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ThisWorkbook"/>
  <mc:AlternateContent xmlns:mc="http://schemas.openxmlformats.org/markup-compatibility/2006">
    <mc:Choice Requires="x15">
      <x15ac:absPath xmlns:x15ac="http://schemas.microsoft.com/office/spreadsheetml/2010/11/ac" url="E:\Excel_Data_Analytics_Course-main\Excel_Data_Analytics_Course-main\Project_1-Dashboard\"/>
    </mc:Choice>
  </mc:AlternateContent>
  <xr:revisionPtr revIDLastSave="0" documentId="13_ncr:1_{0EE57928-1434-46ED-9F97-CFC75BF2A8BE}" xr6:coauthVersionLast="47" xr6:coauthVersionMax="47" xr10:uidLastSave="{00000000-0000-0000-0000-000000000000}"/>
  <bookViews>
    <workbookView xWindow="4176" yWindow="3360" windowWidth="11592" windowHeight="888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+M48udXcdTTbsSfbgIkCHBieiKKhw7bsl0+qux6YahsNW+C9/XZ9m2/2KZsSZZQrLY6ShvW
w2giuqcBp5T8ZSIzkZkA//3U/uspWszzkzaOkuJfT+2fn7yyTP/1xx/Fk7eI58Vp7D/lvOB/ladP
PP6D//WX/7T44zmfN37i/oFlpP7x5M3zctF++s+/4dvcBb/gT/PS58mXapF3N4uiisrib+YGp06e
eJWUS3IXvunPT/eJXy6eTz7n8x8nduzn83JRfDpZJKVfdndduvjz0w7Bp5M/xK/9iYWTCLgsq2eg
xeqpLMtYpTrRXz+fTiKeuKtpopzCqMoQWs2y9U9fzmMg/6fMvbA2f37OF0Vxsvr3r75l57F+9Ud+
wc1XvEy+fJ7P9gsAf+zK4z//FgYAEmFkS2Qifu9NiRKzi5In/nyN1O8LibBTSrBCNaKBsJby2hES
JqeKgnSZYm0jw1f9eBXSHvwMy2VDKIhiMy6ibx8B+p8jd5EfEn3MlktExtoaXX0X/eUK0RleiUaW
0Vrwr+jvwc8w+htCAf3NuIi+9f0IdN/t0nINwO9rPtZOiYyxyugKXgB3yzxh/ZRRFSHGlhKCDyyM
Hc1/j5th5O1XMgH31aiIuj3+eNSn5Tzq1o/++6iryinBhBCZqa+w7qKO8Cl6EccadUHj3+VmGPUV
mYD6alREfXr38aibnp/MD4e6ArpOdIUiXd2Y8S1dR7ICXkBRVF1Z/+argXmXjWG4V2QC3KtREW7z
8uPhvp4n8/iAeLNTgnSKCV2hrUNss4W3xORTmTFCVGWl52QX9/f5GQZ+TScgvx4Wob/+/PHQW4sk
nufh+vl/38IQcqqDQ2WI4FcLsxvRMPCpiIG/FVR9Dz6GMd8QCqBvxkXUrfOPR/2iahfxD17l7uGA
V/VTSjWG1bWR2VV67VTWsaIjGb2KRQxm9mNpWAbbtIIYtqdESVzcf7wkPkc/5geN6FX0tzEl0l+C
Sg2xlSsQtl178DMsgw2hIIDNuIj+54uPR9/s0rw64J5XUU8hXldkRVsZH7AyW4ZfUU6RSpAivwY5
PwX077MzjP2aToB+PSwibz5+PPIznpSLZOHm/IAWCAP6GjhWme7ADjpPEJN1xgSjvx8Tw5hv0wq4
b0+J2M+OYB9r5hyyNAeMd1RIE2iEqSrFg/ElOdUIpBkQFuKcPRgZBn9DKCC/GRdhn9x8vMpfzMv6
kKgT7RR2UZrKtMGoHvJvENRDZgeh9RJ7jerf52MY9DWdgPl6WIT84uvHQ37b+GW/yKN58rzG4Pcj
TBVwlxHEMutQZtfIs1NwALqmauu0Jxij7czBnjwNy2CHWBDEzpwoDXPy8dK4q/JwccBkggLBPNNl
VYUM5csHFH3b25JTVVGwwvT1PmxXEHf/9//kod8t1qNDmjEshTdKQQRvEyL+d0dggK6hdlDykxv/
6YBOF4G+I6owDZMhIUiaBr4BY6RA2LMW0vZy2JOpYUHsEAuy2JkTxXF9BOK49A+cTtZPl7kzhWj0
FWkZ3O3WeqAvkT9FbD2trjX/1S/swc+wFDaEggQ24yL6l0eQ2DTnsAF+PqQ/huQlRYhQMP07uCMZ
dgWIqkxWBVewDw/DkL9RCpi/TYignx+BB5hA/e/kHP6x1rwhm/sPy4z4VMWQp8fam33ZUnqEVEgp
a7KuEyH43PBycvsZrMGrTRriZ1gCArkgBmFWlMXkCHJAt7wqvZPPf+X+0wG3AhLUtHRdUzDUDHdW
AZQSZUaRinXB7OzLx7AYdqkFKexOikL4/vnjQ6Lb5R54Hv2d+v2z5QDqrlIia7JghKTlBME6rIR1
sXH9o6/Wfw9OfiGB9SOI4K/HRdxvjyDjf75IugNqPTpdBqEaU3Z1HgJUFeIe2AysIlDB/r/LxTDi
KzIB79WoiPa5/fFafrloTr4v5ofdhkmQ6VyGnEzRBzP9iOJTpoBckAZS2Q4592RnGPwdYkEEO3Oi
IC6PoIa+aqo5hzajZx6vURlyev/M6iybeaCYBZutVf5nN/cvYag/ykRT5dUeQaym78/XsFBEekEu
4rQomrHx8WvkhscHLgRAIYxB0k3Fq6QcGJ+twAjSQxojOsbaugFrrQ6v/mAPfoZlsSEUhLAZF9G/
ufp49FcaclsetgdOgcwzbMgo6P4O+JKun8oIrBOSV1kiwTPszc+wDARyQRLCrCiP+9sjkEeYz/3k
b1Mz/8xCQXUSWn2gKs/eXPHWalDQKYadsYII7BSWH6Esdv8+P7+QxJpQlMF6/Cf0jyAqNfvFk3fI
rfGyNqxCwhSc8WtqYjdlipZthgzJ2q/qYu/zM4z+5kEE9DfjIvrmETjpS5438wOmSQmUfJGiwPZ4
1W2CdmwRkk8hfQe7AkHl32djGPM1nQD5elhE/PIIrP9t7p9czJPwgDsCChEPgVYIZd3usKvx0AFE
kUIhYgLHsB2b7sXKMPBbpAL2WzMi/BdHkIn46i/KZH7AcBQpkBNSFF1dbQyWvSZbxh7JkLMmGmSl
FZjYRn8PToax3xAKyG/GRdy/HsEmeJo882RRHNLQS/IphJMaXe8Dlq50F3vIQ8jgY6kuFoP34mYY
/S1SAf+tGVECU+vjwxxjEbl+dUDNJ/Ip7LJ0og2HORDzawgzsulqBqu0rf978DMsgQ2hgP9mXETf
OIK0hJHPe/+AuTcJXCn42aWr3c0DSbA/fjVF62ZzISPxPie/gH31BCLqq+GfQL/5eJW/m/vNPFmr
3e+nHjCkk7dtOxZM+vu/Nwztmk6Adj0sQnv37eOhvV3kPw5pzFUonRDYo770yy4t+a4pxzLEOAjC
evxWft82Ju+zM4z8mk5Afj0sIn9zBNvVUT5Png65W9VONTiaAh2zQtIGcvhMoeqmowEksg35+3wM
Q76mEyBfD4uQj47AjtjRye08qufPPF9j8PvGBAJHqkAigGi7EaPE2CmDqEbBy7LKNuJ7sjEM+w6x
gP3OnCiA268fb20mVeLO8wPuU1V6ihiiEJwMpmiWXZxQ19KVjfLvSmIPfoalsCEUJLAZF9Gf3H88
+tMiny8OGLso8ilDWIVt0VsCbMutQmMzJItVuj6XJQuB4/vsDGO/phOgXw+LyE+PoWccDgs9z9e6
9/s2R4PiCOyXmLYujkBsuIW8pIMvkCE5Brn819wZzG9bIPNdfoahX9MJ0K+HRejNzx+v9NeeH/lp
ConhYo3B7+MPyUdQbGikpau+qF3TjzAUdzG0kEC75/pHXyske3IzjP4OsSCCnTlRDtdH0MYz4zl/
OmQTIaTfoVzLMJxEfIkzhUhTorCvWgZE61ldKJfswdCwGDaEggg24yL8s2NYBvywlXSCoYUTzocu
G0dePrsWCBwvgjo6ZMteZ39aB++yM4z99YpOgH49LCJ/fQS2/3JReq/t5Ac0QEv4VQItU2g32IdT
E3DtApJhVbx+BPuzJzPD4O8QCxLYmRPFcHkEYpjmi4OvAAYHJXRtreO7KwDsDwSdKtHX6RtxCezB
0LAYNoSCCDbjIvzTI8ibXfO8rA7atQZ1cjg5CtVZsrsElsDDBGwI1pZfMPz7sDKM/BulAP3bhIj9
9d3Hh0C31fMhs2eQjV+e21KhM2cn6oTrL1ToWdagXr5xyNtB57tsDIO+IhMQX42KcN8eQYJ+Bk1r
3UErJApE82Du1VXO7OUM6Fa4v+xXpnCkBaLRVZ/mbtC5D0PD2L9RCvC/TYgSmD1+vMKP88XikKm1
5aEhnSgaVLx3NR5BuxSly+rIq8YL5fD3+RiGfU0ngL4eFiEf3xwB5NWhi7HLA4pQltqEMdsKD1nm
5SFFjeLXK2GEKGf8DjO/QP2FSsT8ZfAnxI8gmzObV7lf+oc8ii5Beh5TyNlAoXsIdwIdChR608C7
bqa3LfxeLA2Dv0UqSGBrRhTD7AjEYPKIx4ctocCtF3DhiLa8bmRL6SXoTdbhChjYV63QF9LK+3Ay
DP4bpYD924QIvXkMLTjQkjxPeb5Yu7sDJHZO4SgcXG63ySnslq+Wtx4xyKrBvUgQ+2yr/u0+vAyj
v0UqwL81I+J/O/54m3+bQr/lGobfx16FSvjyfPSmuRi86bb+wzVgcPsRNCP8Ym/7Lju/gP/1KUTo
X0dF2O3bj4f9eh76RXnIiB4i9+VeCY4brtLF4E+3kNegkAVFXei2fDsut637+zA0jP0bpQD/24Qo
gesjaD6bLdqDnofGcBRCUQhcMrXasgqaD/kcqGNBuyX8b73eXvPJ73MyDPyaToB9PSyCPnv4eLX/
nMeLw956BP2UAChc/LU6zbCbR4AYE6q32rI16jXYAXe8rfV78DOM/YZQAH8zLqL/efbx6I8XOZw1
OWDllsCdUzqC7dO6eLiL/rItCjytTNdtZ2KI/z4/w+hvHkRAfzMuom/ZH48+tCQeskkHYwhz4O6F
pXK/fHbtPQV3oCmQTdCHA813uRlGfkUm4L4aFVGfHkGv64VfetVhD1jBTYNwZSYcFVFXhcPdGB8c
gRhY7sXEMOBbpALoWzMi8BdHkLC8zyu3OuRxBkmBc50UuuvhZO1OaCPBhUgyXJ5OFHn4brs9WBkG
f0MoQL8ZF4G/P4LE2dk8PWRcCXfIakRFhPziji9lWSOBa8TFtu532RiGfEUmAL4aFeE+u/54s25U
EbRDHdKyqxhSxcvOEKEaDjcpqGx5fEHsRduHhWG03ygFwN8mRMyNI9i0Xi7SQ96dAFdXYDgRC0cT
Bi9UY8vInumQoX+L7LeDyHe5GcZ+RSYAvxoVUb88Ak3/XBXlYRUdUpFwKRGUPYS4EfqPIWKHaxvf
rpbaBnwPRoYh3xAKoG/GRdg/H4EjPZ/389A7bLJAZadwIS/WiboqNu0KAO7uotDyx9bXVC+LhNsC
2I+lYRls0wpi2J4SJXF+BAc0Z/OnBZyc8ucn/2v0eHM1+99rVA6QN0OnGoIiFP7FnY4Ijg3CNSNs
6/r8bYHAIUu402fD39/xNSyVn75AEM1P86J8ZkeQ0hn5yWHbQzQ4vvNSkSWrTdRuewg4ZLiCRIeu
8dcdmNgdsgc/w9LYEApS2IyL6I+mHx8I3TaL58UBU8lwfFlbnnjAcHvRy2c3obbsYMCQxoctweu0
vtb616za++wMY7+mE6BfD4vI3x5BZuF6kVfrh/99UyTBNafgFeBc+CqxIKu72y0KN3rBcRSC1zed
wvy2MXqPnWHcX6kE1F8HRcyvjwBzk4NHXl6pOV8//O8jD+f1qb5s+1vf1AUqvZXClxjERToBtw0l
lpeP4Jb342kY/m1aQQjbU6IozCNoW3iJ3ubRIbdgEph26EuWofP47ZacLVFA/Rb6pGS4/1QZbF7Y
i6VhQWyRCnLYmhHF8Pn+4+3/59xdWoFDvr9GWt6rD7eo6XAM4tXI78apkgbz0EDCoI3kdUX8lN/f
g6dfyOHtcUQ5vM38JIcjWA4mXLPJ/+fEWsT8CV7t5z+d3CzS6kcE/4f/dQJ9zO8ZrP9/r7G7BHOZ
zyEt+B4Lu+/a+7u3DcLlq9DHqEBj19tlz1sLVWLgrGANw3sAVlGCUHzbi6VhDdkiFTRka0bUkMtj
iNRebgA9h6aLAwoC8oRwExzGTBu+6gdTuJUPOnrBpq6lvwrU9uNmWAa328SCFHbmRDmcH8FKvfPm
/mE3LHCmCS7choqbMvxCBhkKdlCgXh462BXCPqwMS+CNUoD/bULE/m7y8d4K3koWvWsJ9zdDEpxk
ohrctkQhjfj62Y3dKDoFwUCfqSIYoHcZGYZ9RSZgvhoVATeP4OwGdBuXhzQ35JRBHx1Autql7NaE
YHcIve0YrL4QEbzLxjDcKzIB7tWoCPfsCLKGYFv9g3Y0SlDXhLuVoIF98+beHQ1HcFYP7lWCiw3f
ciXbu8I9GBqGfkMogL8ZF+G//Pzx5uX+9Pb05Kufu35yMi2WRr5YG9zf3yfCqxfgsgLIFWrr0zE7
kniJiqH1FMGJ+o0t2hbF/e0/YG1YKANfIYhn4C9EQX09glgILiqaH/RVYHDlD5ymhwsL8HB3AD2F
wzUIGsVWfXiCI96Dn2GJbAgFOWzGRfSNx49fJsJ1+a9K+vsLBHpj/vtuAOGt8S9aI75QXnzP+Nt7
bA4liv++q2eRdzeLoorKvSQwYDYPJYr/ug14D9LfyeIfiOmnetihhASX2/+3EPiff/86B7VJBlnz
cm5DwrHsvrzJ9e9n1ytQIF1VLwb9zqtcp89/foIU5IvDfN0ULr9ip+qxuTVIoFjMi/LPT+CR4HVk
FI7+6HDdxTJ0+3TSLJYzSDtFCAq7UHABnwXv04IUZ7Is5/75Car0yzILHNRdVn41uMX600mxTHjA
FOSn4b3eWIdX4EC4QRn6tH44uEehc3myQWL13ydJFV9zPykL+E14Hcink/T1D5fPRmU4LkOW534Z
tF1o0LALXKRP8xs4EbP8+//hPCiqRNczs2DSd6cdoyy69Zy+nBQ8IhMFR4nZlbE8YkVrydi5rIkn
T2jcZ1ZAPWVEOSJmmHBmBWF87+BOG9GmV+2KBrEhNY1sOAlXRm3QN3aFXGWWKricpESbK8wPrmlA
0zOtTx2j5JwZJNIeu4Y813QcV848L3Bk85RV5y53+mvMlOyM1Y5i4jzxzrEvSXbqF8g3XNbqZ1ih
7nXr8tZUSoLHfeBMy7T1DLgK45pI+vegSzwjTfsLv2kvJNSGhoRLaexpUmo7FZJGtSQps1aTFFuW
sjwzvKTnlsMcOooiJx57chHetJort2alB+zO9Xhmy2UR2lkss69tzZyJQgIVWUrh142Ra76CLc2v
5LtUwnEFjyjdpUzxY7PNs8RUsVt/C4s2NSLfKRvDh1OsE1blDB6HupHRZpXcT1OqS3cV/MUSzrRs
7JZ4il3JJZHtpO2dxIjVxjn3JQ9ZmeYgz0Ry6RvU1Vyr6/wmttyCqK0heQl/0L16nFAu2R7v0u99
2LojCXVuYfiBKhWGVtPwVnVr1TEk3leFXbEYn3Vy4Oq2BA8aGL3jSxfQJFsYTh3FnUl737edEkSn
+looGzR3ncisUB/5RspQbHYVxd/qrq2mgdfF0yT3u4nsJE9Kpyx41M9Kv9fsiKvdX1GkEyP0pCoz
eRBks6bvz1H6BbmTAJWx1YYkMHkW1aYXlonhVFXgGtSruocOecV5C5fBz6VKPkckNvq0LU3XL5Rx
n6lGzDr1drlypkVNnrIsHUuS9NjSfoqp84OH7lWY9+OklScxim9yncIDRCVI1e206wrraFF4mmrk
vM/PcgLS01xPtdpSbg0WIQu7YWprWX2OAxaNKxTr12pcWixzjZbkdudMdJ9WF26qxGOGpMxKSP4D
stqTPlHkeatLqm8GXu72Bty76I/8Wk6mKhiAS61P2taIKtx97XAFX6fIoTTScRJdRFqb23KYfSmy
KDVZk7K7LiviL21XaWZSE2agupEmpRrWl3pOYwPeFKTYrko9M9G87jxMQmq07linOZ62DXftAPuy
HQVRe59nbmgEpPQvqjSidp7JzlQrIneKnYg91BJXZk3NJc8IqrQ25TK9D5L8kVZ6abRpoblmGbiO
UdUatRJZk8wsLM1ADR7SJuaGkmdorAcKs2KV+mZM+H3d59mlnLjutMJOZoWRG5m8xLnRKsS/oFn9
1EVVWxpdDnw5QeeZVSeDqSjkmplcdTwDwbou/Vw19Ej2TJ8j2cIR12aOX7g3MZGaC1JI8iSqSHIR
err2CO80v5U8TM2CB7e+l5xJqSIbLiSVTEVPGNiP2rtpIiJbFKXJlBDtiif6mHvw1GHZGU6IzbSc
9YrnW0pLtXNWNdksbl1Yw7c8j3U7ULXCzB3X0NTwL9IH2MBSk1hhjeURYS6/cjL5opIbbQx3B7RT
paf0xocki7E002cp2H7QQdW1SRjTWVYWkeFrYGddyeyS0G6a1AxqNtE4nunIH2csGUc+Bwuh1VOW
KDOnhPVWNE/Q96iYqk5GXRNkRly5vWP2Tm0l1Lsg6RdPUitDL3K7r/TQdv2Ymi0LtQsnJ5bSoUXG
GsmAxzmruzw29aRxrdqL0vs8cTNDLrSbOI39L3rSk1GEwugsdVg/ajWFP5PWpUaUhs01if1gItdJ
ekfk3PaT1vJDzTe9XDGlKv7aqUlv5DUyQkLOkjqy+wQ9dkiOpxmj52UkqabM/dzAaqFPW4JkA5Lc
/p0Xt5FjJIlcTjMSn7UsMUgSMBs3cmrKYeKUJmVqZ+Ga3rdJAl/PfMmGN+uCDMKgNXlVeIB/MsNF
45thGDkTlfSaqXTPBQqasVyl8RgWXTvxlf5bXVcYvANxrabLqm9Ej61a4TUx6qZoQIn1+jqAEzjE
rdxRx8vUDurSt8uemHndtGeek2QGjWKj09PYKHt82XVoUiqudI26ort2Mj80U5RcxT27ZY53HiIO
jMmhRQv/WnLSx0ZpfTstvc7WcOY/EJdHYHBjeEiwPiaNUxPT2DVwBcqjFGV9pUlFaXhdZqk9t0MA
+xKOUinjrlH6mR6g9mvtZuUkivopa4JwTLwgAvWQK8vDaXWmeLKNItkIq4uOFZoRJFmQGx5L0djp
dGx4WcGNFFywG/CJBy+CNoI4faiLDhtSmd7GRc7Oko72hofAb7p560yb3C/GvIodsOF5Y0VB8iUp
EhtyWeWZqyTjmBfRpE4L+azsevWuRJc1Dhqr6mvNIlFf2p4ayDaXmXpRBI89SySrkx1KjYCXN0op
kYnTgW7lpfTNK0LPAiVEE5rJ+nUVdj6YhzKdgo9QJxGYEJO7WB/JSep7JjyCNtaaxslMKZdzg0hu
ANS1AaFZbPWkmskxiKbK6b0S+GNFK+1MLZgRoyw2uHelu/FzjqmVFRH4Dc95igALo2LlY+Sm8LdB
25iQMnJGWu87D5lUNzcuA8fnBDIxtbhD41732otSTktDrrXsu8fz2jHiPndsCoGYbwdgbqye+ZO4
dxXTa9LG0DloU+tWIzDr35qsHHUlGne+dN6nwUUbPrgxOMzgQS+jS41EV1lX2GrLxyQIYLF5yo2G
ErNQvrW8u00C8sUNf+ixaih6NHJ1/XucSxYKZ7rjW1SZhrx6wBU417qw6pJfqZUyyeLaSkPWgCa0
zJa7AOyiUt40TiufZYlmuajNDZ/mUy1wv6myVFu+rN1ktVdOvEbnBsuVa9664Kq4LdWKbJd1Xdh+
OlYafcS16Ez1H7qMjCpZz8dNnMzDNrqSC2xFKb6V9OYhlb0zolaXRale5Ty7LkFh+sZvjDLXuVUo
fWEX1M9tp+GNAanrqQRhq5mgzrec2tENeIe2exl57qRPcWoVEsiI1akZxcl3Fqqh4fnsuxQ22C4K
UBdWgnuoOWNGBmutNUKZxiPwZNyow8KxHcUl0yDT8KQJk3GYyI99liYm1KZ702md64xK/kTVEmRV
ktMbWavewtkCxQzlrrKp4mc3aQ7fpWWp++RL+XfPqwMb4wg8dh6Sc1LxZKxXJTNo0pmalzsjP/dm
cSctPJ3OctKAckmJpWT5c+fpsw5nht56ll56o7CEECxTVFvx88JUlmzRLH+AgA2+QzbdNLN8BhGT
1HrdQ4RKkGNQxw+gaLERSem3KGwuK6Y9JZV8G8M25lKSowVEZ+kZJwQ/KLnyJZZL4CrCRuN5hibd
qjH6wuoCVAnXzhUqmpvMQzeVk4xzMAYF75YgKqOKtMm4gx+ayLLL513tBrd65LZTP1hUXDVxzEZO
VyazPoKoJ480s1KL7rusevGM1SE28jTVr+IoDGGtxNkNrKlrFkfPDQpsriLJ4FIsT+subG14V70U
GTVWVCtninahOEVjVKpK7Ex2z3lRhL0RqfS2lJgnGyTsunvmp/QH9IAy0+NNeOFkgWe5Ljj4rKMh
SIqVllcnYMx5VlmoaRUDrvyMDIinEkMPfd/kmnYld31nO6ELIYbrTWuO0wvOQ3wJO6XKLnn4WDnO
jcY0/9HJvQsKnr5Ma932UojCNS/KzmNUpCPwyLmphsAj4opn8qZS5wpP8SRuNMmgDpamnElgeqFA
DObQrWEwaLJzF/YNElbB72tIjc+xHtXnPg8DG1Eeww6KVGe8SfPb1uuLq9rxNQPa9eM7qUOhpdEs
Lg03BjgS6upT8JbZuZzr7siHSqeBOkm3leWbDmw91L+z1HdHpYu5WYBNH/eNys06DgoT7GRtuA3n
Vqjz6iyN/MjIVDxHaaM/d7A+aiN0g5skymQ7yILAbGkpG43sPXosVEaS5qIpNIImZzGvemS4tMqn
EFuje9VzZatSEw5KqudP2KmzUVh050nq5pGRhEiHk1zgh2td0kxVLumZ0mPP4izubMb6zqBx3ZkV
cPVVUgnhZpMRetV6YJJwg+gkpIU6qbQmNuoUOdIErjJzzKbsvjVdiyyXpmoEqEbVVaCn3cQN20ev
j6PEynQWlEaSddmMdJpzlYchtvOIduMOLKVdplI/C6tCt1CfZuOu6JXvesPxqNLK5gwFEAyYTAVL
HGVYNnUoMhlSyE1ca41V9kk9qpIiOyt0XTrTa9gV46K/pyiUvzU1RiYpquZrD+H217Zzkdn0VW6A
dY/HiCXxhLpJZXIojt/ILal7o3Mz+dzJqsJCSdLaOXWKWdQ5odVWAbrKdNwt9Sj/q1bKxsz0EM9y
pRz7KLlp9W9R4knYKOOvlHI+R17s2CHNJPDkDp5gKUqMPsme9KRQx03n6qnhdE5jpK6XjqncKhdB
RxxTK5B67fvkMdMlcs9rlJttn0RGCevsW4dT2NgQLblw3LgdO16aG64mkVnoZXdBTmojb1QyhRv8
YtDW+LGMQb+cvLW6PCjOtKiKDFxAKN/lMjvHyxXZhvrXEKXhl0qR25GchchKVf9acYu/kraE0E6J
kwtOSTuD3Xl7ndVIt8sqeahJ4Yxr1fUu0josrQQ3PZgjtzmnMvjtoHGC2o5D4vgG74N7mXf9ZdQF
MvhZiPULKW3G4EF6T29NVmP1skG588Aqnk1qUmq2XztkpHNwOXJD6QTOtFOTUg8ZjaYbGmHlmYTg
WZxaK89qaIeaOnWofVFcvZskiDtjXQpDyUyynjzgTO++cBTgGwjUyA+F5eVlK1d+BUGg0lxlYNPB
Ennqs5TkpqbE9dRV0szOHCf+EmtPXjZx/fQ6K9GT2+hWnE1xduPx0mTaRCmTHx349LO4rzxT52k8
0WmRjXSa6RB2NoF0oWdE+hJhTgw3DOuvigquVsrc5Ak0soVEQi5NYla7F1LlW6oU9DdBrLgPAHxw
3io0XKiO2pqdlJMxC/XoLiIdGNYAcyOT+ztcJrBdiJz2qxcj/SFpSti3NDh7bGs/mXaOEnzP1YpB
KOUgMDt13uamRGM+6SpkhZy6Rl1l0TPXA1CEkqhyAWYJ9aGZV10l25LHaW44TOm9x1gJNEPV3PK8
9BQX2xqTZDQu80INTbVVpZsWglrY19W5+6CqrhRC/B9Vj26bxYnhyS2/SbSEX4fwjOOIQ9hoErcL
LzpFbahNkgxdpRD6TX0lziKjY1nswebcQzPcpso3zQ/iyzbCLUQPSJV0I4pULzeTxmluqzZpekuB
n/RsnmmXso+ir1KK1GmMpP4mLgrYmSIapdNcYVy3Wi9z7rwG3l1iNBmn12ofkoVTea0VQUgMTozx
wGyKUCuMmgT0nKrEH3NcdamZZR6zYCOKf5CIYkNuHWkUZi5soTOc2iSTFKtDPYXNAoctU6DnRkN5
eea5EvUNmXZFeK6FDZdM2MLrP1y9v46dDN/zEPYWcZIV5zh3IGUDWysD3JxOIUlGMs1ElKWWn3Ww
q0ZRX4yxw+bE49O60rkpV1wGa5/EpgqJgDOvkmtTiXg6c9OgnZKqPmsD2DAF0nniKXd5jkw1w51R
uNmohO1I5RbOl8qh6USF2MvMEl6YVZHDzr1vjVbPc6tj/ThXZ2ksh6YfgYd08Bd4iikm5YOqUcPv
VDuomGdVWjZleWIGfKkGD1lTmwFF41hvzMrRTOYzo2wuXQhdbzpGC4sQySBBrxs+Cc0Q3DrPlMAk
fgQupvETbMleEtt5HZhy+zWMtC9p11s4bkZ+x+5UObb9zKnNpp000SIswKHVamNovnZD+oLfwc6w
HnvEhWxEwsHXaY1ZM1KqRqX4kBqps/5c8zTtTK9CzfSDYMRk96lxvYWCuu5C9cMJ6UhjKkjjZoe7
2vDV6CtkL0IjhcSiETiqZ+isG5PWT8aE6eeJzGCv6JFzppAnVixjutr3rERlOkTwshktt54q+IQv
odcrZpDIiw5D8E25H9+AB7Zp2rUmCrJuQhtmSCSFfAeGjKWn4hEEUVfx0uCRKAhNRw86iyVINbT/
R9qXdcmJJF3+ImYcx9le5gGILfdMZWp74Uil+sDZfGFx4NfPReqeziCiIzp7HqRzVFmS4Zu52bVr
1z3EeWCg/HBkmfCCboHubepQ51Ewl9GoqyoSVMWjTJO+RKKduS9uMyQFIJTa5DGQoF909B/nwL4P
kcbzxpQRK51bmxePlHv9J400cItN+kNo5kTLnhS23cLk9CCyCflJkEWMTNgZTRFzB3W/Z4tOW2Zk
hhiGIPINxk3liA0Q+E/MFZsgL3ADubdjmH33g73ifTyrIar88HW2FnwsuLVNGoU9Tcoa0awvb+dg
KBI3D95S6b4oy84irTnCDusRBJxdL8YfJC/vswKj7uiIdMDbsGn87vE6QuywHSsfF3z9UKR3Os/H
qOXpjan0C6LVh5IBKBaVV2yaNPimuGuSeVr8evYyNL2KAh46kUzpYZpEHokgTbhxu5iyOamUtWsK
p41KbYdRiDQmElqxA27+z0Uq4xToYzKM7V1B5Ms4J1lFDzZyf+SJiSCuiJDkhTFHlSNyxxkwN3Ow
I+tNNvg3gGtYxLQPF6TFk7Cact9l3Y0XigbgYeoiYhKxYxXw2UM8BWJv/ObOI/V+cp6APiL0N+NW
CtwoqcmjyTRN1GBqgIN1N1WJHNdrZdS1vhdXphn3epLRJAlQrNF3YwCATyaotm3Z4by5ftwN4RAB
h4gAlh2GjGVA3F9mh+w8ZSWZ98OYAMmeTnGhh798Ue2couyiqvxb6hSgPZu7e9JQ8qzbaUj8XMK9
qqGMxyLIPoc1ZYlglO9l2jfYz0xGyIV+VLTH0cmxw4V179VwetVYRMEwJDrbpDNgtr65yZVKppB9
0/qzHWTxEIaPeEkmVjzc+orJeOjL7Vwl2laRwz6l/C7kQSIGzSPD0sSTN6GxE6O+SPvvgNs/EKCb
qLWV3lht8FQ2TnrI3PFWVAqHXvXz7TiwxE/JU92p+8IF7ApH/7Mh4yOykENtzJd21Hdk+hLS9qVR
Ie7LWfgb0yIsaJ3yS8GLXY5UxZNYFJm3cZXqG953uHRH682i99ySqGuMsSb9LandKKjnZC6qmJIu
ceu7qWwOFg/2jZ6zW43/b/SGfZ1NWzHsLH3HgFIhBGI3Qdjs0uoNqENUpm/KPAwe/Ik/f7JpD5y/
2/JwNwAVlZ2PANRDxgiImvhxWgf3KKhEeX9bqC9wRBEijggIRJTmGiWMF454dGQmmbwpprPz5Llv
Qd/GNv3mTj/L9g3FFqR6SAZxG7QODtY83uoubny5bYOvLbHiTtqxDbSDLKFC1zx0FhC3vozKBh4N
2eSX0WrtOBDV7Ux6P5I8HF9bNjlJn4lyQ1GriSsavA55yLbNSF+Y30/3qtXIQmgq4rn7m43+TV2K
DaP9Y4UEbxtyXd4wiUoDopfEygP7VqTmVcr2QRXWQSu+7OcGi5WHNVLGro1zX8x3LNXJ7GROUvT+
PidIQmkKxzcFz8XMvI1nTUZiDMjuJi+7pXb/vXEdngEt6/17p+5eiWHZPujc6Q5gFquenar7GxcQ
sA8fcQzL+zsIOZGoKBc/3k3BY1p04860oYznErAHHC/qGV/TLBskcvn22ZA332oeSruMKuPgFOeO
98jn0DvISQPA7T+xEtiwh6RGKVwc42wnc5p97To23fnG3SKyRrVu+CrlFOHpPH/bCnFH6dOscc/S
XcnLad+aMdyiC8hs7NF/zWdcNKFzSwryKOVnowfg2/VraflRO3QJ7aogaoh9Ywq2NTXqa838GzKl
U3bDTWb2bhWkWwDhxb6ZM09Eees9MDJ6h7KT95y4gHJlkpP8RQLGBciSDVHYhM/1XBXIZNwRfxeB
mAW8nThy76c1EKXQZLFAghSRElWOtkWcNYVFdZ+ltwV1+301TBmykFTtw17oZzv0vxY844e2VUVi
ax4+Nn6a3nC/jHPMQuz60r8PVX2ouXjM861yatRK7eCnwF+LXFqRHZkrlbjUvDTabzbasqqXMc3J
Tvr5LQvKjZMHJMncdjNkDbI62RSJEOwwsOowqH4jWZ7GkrWfgWS/dt1URMLk82cLIWGEgkIVj+Ew
blWAaMl0G4JII+i7hwxR9OvkNT7u7gKBqV+/jEX4ozZsZ9PhzngB382s+TJV1gOwhbfSLfeWO+5t
GTzPRcaSjvSAsMIBcL97M+fBs4M4r29RvK16J8o7h29q1b3VCoVydCrEztwxoMG8i+tSmXu77ejG
ZWbY0GH8nxwxdTQXgd7PovyZTylCRheX11Ai0OoJ/1EEP/xZPfsuL4FB4ISR6Z5n7C1A6mgBj99x
B2FUxpi9RXJ/UJVyD/VIw7jA9MRaqk+psQRHgWKubtqurHdhm/9VBajt5QAPbFyLGfk0B/mhmVGX
F3XmxWTCBixEEwUjNnwqEpKVd5bvTPA6BkWF2mryG28oboC5pVsjhmk3qNRLwqqt4ow5OzHPce5p
/D+TiD2vNwculBXP1Uzesjqwo9F4DwMhCHU8GcZLyjLkqR21zQiUE8XXmAdLDU4949rlUS4pj8Ne
eTvVGHQhAbPovULEaenY27nNiliXttpkk6sfysp55IXpDvi0PNJdUB86LeubTDlwQXLsk7TXfeS0
jr/37O57ms9yCwSDJkaneWK19Xa07E84j0+aA7sBsJUj1KL2Rs0dir0zoLGUlONXr0I8qc1kkLpp
dWsqUvzyNBOHQOX6ZhYZIv2hZ4D0JrrlNrcStyTuhs8932ovNwc1uu3B8oICZ7MuY1HqJdYr7IgW
RR9bc9glzji2cSNAfyAcaGzPG7XRGflVjvyLVSPA00WxsweQEKhjqtjTFk+6QH7NUEN6osg/kgDo
1EswsmYDHKmIqaqsxAS9de/MDAUMMZCkLkYrasPi09Tr18lPv1U9sbZMz+Ed4kQZgd+AD9NzH4dt
g2yFePcCGTEPtL61Mksf0IxQvIl5CO7aXroH3QPghiAzIOeJPNGluDzL6lF4tNnxsBO/Op/1+5Fq
ckdVFv6cTGt9EWUzfuWkmXdM9BOA0AzlgFp9t63GQ+4zP0gvf5xy+mINdEFp8QGBmMWnUTkGaChK
GIWD4G9UOoGU3K9SOkkeDs3Gp1rFwKURCfEyBGcB8UON4HyORAE3wqoANAJqvJeMM5rUvnzzQgQ3
BQ1AN2DpsGnHYN5nTTi9dqPm+6Cs2zdqtfe1Tfh3VFX0fswaHdl6vK89zKFwit3AuTz4PHXjQhf3
fQNqS+rzIXJkvQUqtUFhztnUXVMf8m6yE+0YfhB5sRVpXS4w2L1IK/1oTP8jddtqAy4EPFo70zY2
OSKJXrZtEkp9E5K7KSM/OsAJuWVvrTZPOqdZwCqcnpzNI4363nEi1GQ/taTtd6KqxJ5K7hzJLBxR
ff4SuPZ4lnd/mD//74//51H+3XzqIKfe3f+Qv5lV//rZ8R/xN/9BvFroTUd/OGFa/ZNutOJSHXPo
Vj/8z4hWS2/S/37/zx/xrI6fTF3IS797mX4sXCoLSj5QZfNQwKVgYC/qJv+kWcEJQufdWST4Qb9G
s+Dyo3/wrNz/hfdWXCjlBVBdIjgUID+1f3hWlrOoudmLXC3IUYRRvED0z087mn0wa88QrdCg/Y5l
hdcFl9ZtyjwI21DqMoZvOGJZMUmUyBBpEprJYQvfSPybvm+YuCksMvR/Gqf+MND+I3NoycNDGhgz
WjOoj0b99+ZSQCJ+pZ0RkYNW6fdsBHjx3QMs3f1CauSpPHq3EmfsLf/ev0hky/CYi+oAmG7oPQBg
viKRwRWWeqrUGCmLNC8dUMxXxb1i9xEr3iKCEgJp96GEBX1D4q1GNcxzmCEdaqOAoqI4oVgS+w7r
NpetgJD3biz/sOJQ4jPwPSjIYcdzJ9IWNAanRjLQFCGIYZYb6WasMIlw+vBY1h/xw3+7Vsdzt9hz
oZtMIJdpo/4ceOhber9WFYA0NxwDHfUawT4PkNHmFQgRl0d1zorj+j4IgzgjaGE/tmL3YNtpkuqo
YDn9QjiiQJDj5uSyldO5cyG+jfXH7sM+8FZzpxUIOJ2POHUsWe7HAL1FD9zAdftIhJNoI1uZ/PWy
zeOj9Xv+UMB10bQPRRC0KMGJvJ+/sEFVE9UcHQnV0Bsw99xkAFXtnqBueWV4Z0zBxeB9XDDxfOqt
twYFNijqvoSpCqnKAOLLVvJexm1RVzeXR3VmJtH+zhjOLpROfLbaFa70mgBgp44G3haHnhfe3nOL
7o4JJ3w0Wvgf8hi/ZxFlUDySAfEniKv4y/e8o4GWaS9J400qMi7iC1rmd63FcceDVvXhU4x9gTdt
PYrNCNexsmTXCBfafqlRd36ZzEJPSeiXaXx5/s4t1XsrK4+EFH+euHBhpVL5EKcu4VNSUmv67mSD
ujJ5yz/2L/f3Z/I8whwfRwuiQH5wPHnD7Evd2hiSOy+JlZ+hhjGpz1Ngl3dj1djfddB//fj43ptc
XSj17HQCMjkKGKM/b1LUgh88XbmRkX32/2cqWLkO6RYO6RxgS57gKNEOVMed32abaXT+vjyoM04K
es4MJW9oxQPNXRb13SYEIpDr2QIGAzykfyoFwmMLdLY/rxl8xOEuWop4oIR5yNz81XhSN2UKxAkF
qK/mkTMCf+ADSED/xVggTwCCNV76xKE6HkvIazIMA3yF3XTA9FEKzdtD7vR1e2XznZ00UC/gI9CF
jNDn2NDUIej2BngK3aCqDA5rKi0Q0Dx+xc45j4RHMTF1eDaWeXZwbAe8WK658lRk6dBBmSOsypvK
q9P/qWWbv4JdILsrFs+dYewFONwQ/yLc7rHFwsorzT1HRR1Cv1019N8QWf2kivqbj68V9AkI2oY9
sPTZaq08l+SZceEs8tTyY1O3QcJAhrlyBf/+3mM3gecPwuVRS8/7fVUdjye3At5XLlITBd4MMmvH
xC5gpI2UMts1RgCB99xdmpblznE7QEEK2Hw0g/JyxTkuurkrh4WWdWgBLJsTT7qvY46xzYLcHgWS
FJ6XN6Siwxa8aOcVmPE9quzjjW6l2OhS2JGDLRuPU5mjoBp3dgcyyGSpKzHQ6d4Kl1fnoamDCBJ6
s8sef3fwG0HTsvU7hVJK6KFINKmNU7YFaJhV8RPU3nl7ecFPHTbsQbGCof3CwTOjq708DTKcwX/A
bZfbAzDXigKqT61dDcx/Cr8J8GeuhA6np/TY4spfT9QZ697G/To6Ioi1QHVrdvrmysKetYJlXeJI
H3JSy7q/m0fm4uRm1giqr9ULJOFuHVvhyK5YWWbneB9jLCyEZCEC+eX3YytmgnlrgBVJAuNEJgtr
L6KdAYZsSEYB4uqcfzeocz+3fVePV87RucX77VQJgQAfdVe3hNej1q4EUxHYevq2AL3oIPN+vi96
S9/2gQvGcFnYV1zENaMrL4tSxDiD+ooCC2InkwwqsG5pSrI4COr2ng4TsCGUAcACubxTz52MJdYk
eNUGSsx0tW9GGYAnoMEfLrntfu2sfuw3NByKnWlCItGiYnVfLls89bogXqEzyUEChDs4XE1v72Sm
cVE2j4a0bRJPAb9x6mKIrGa8FnSe2a7Q78Fby4veK+781aSWDNidWSphk+kr9DPM/Xbs3I+H0pA7
hcYmMnA8keKup7CZgP4zitKf5YOM45SsBv7uP4MB5EaVJldcy5nD4eNVS7Is2vLm38q1sK7hVQ4E
M6oG0t7kgVXvRFOTG1G7wUb63vA6GstC5XIyufn4ZoFFYBXYg0uWvDqYfglkrOxwYc5WF36iuah/
Seqqg9DeXKASh4Lqh/cKSJBIXGELi7i80vze3yDS8BAZGgS+dtpHEgTiSNogA3MyWFeczpkDCDWw
PwH2IlG42paBbKeWga+KRiYx3Hq96g81cNAbDke171IfVZVKtf2VGT2zmoAcgAPg2g5ce21V54rO
XQerTu/RDI1aKKwaLtobVzj9w8hEETVB2KIUO1w7+SeH4zdgxIBjL+2BdO1l3dQ0Uimc8awIZERJ
42wRBA5/nhv5z4PhxQpwld/b1XHW2bPJqNeOHnw2IsauQ2vTYNVJSjWYqx/cKjDkEsACOIWIgn73
Ib67mlDXAyDb4Vzwxktj2+7Ll7C124QWefl82dS5mYNfQVAY+MBwyCqcKxln3JWdRFm3QXed6q35
+2BR0CMu21m23NE9uAwJUTe2BhABnPbj3c/nQgYGnSLY/eWUtHJit6Tq0bky9u0Vr3LOlI9zRhwk
zLj2VqY6gy5KUaOxwFXo1gPcYSVynr7lgkz7y4M6N3kIinDUbLxaBO3h40GpOsj5CPJlpBnhqAAi
As1Nrq7shpNzFZLlgsFljMkjeIb82EqQ1eVkQOqMBhLcBfMIYNRrQWsZB1TOlL0v52Bfa3a4PLYz
s+gg58OegM2ArvP0yc4kLdpUAOQYEL3g5aaNGIPiOVXZ/O2yqTPTiDZIjG+R2qYY7PEAGzGpdJ4K
CcLM8DnwG2fT0FR+fFccGVk+4t2Z8mmtcgvthxFTfbrtSpT0Swc8MmqHf8oJ/9ZNnFsvwJQYEEAF
jGaVitkd6I3CthBTchfdU2A/RiBE9s+0r+eodlDmDDOXoYRjxnF3eSZPkxXsFYifQv0UJdMlWzke
5azQlmgUbLMsxCiVnSdo6QI7TOj+LwR+4OSOA+AI7oY7XHn2I9OsifiA6KV1G7nNHVO+XP6mc6uL
dfXwJAlgWwQwx5+UEzA2gxEbqfTz736PPmSVe8MVCPCcEd8FUuEDyALiuDojnjIzbyUIVCPXqLai
hc/rkpaE0rvix5avXfkxB6+dA8CiIdzLGnZJGVpWnAnbqCmaEb2oDloBjLW13WHfdNZ0xdq5YQXL
s11Q8ELJcR2k9GPrjfUgZOR3bnpbDpM6SDjZ5OMrhFfE0Vrv4frESTxeIb/ytTNlcJhFW+s70YNw
NoK28vElwrQh2YLDxEKtZw5971YZcrixyfj5Q2VCFtvczT8KWKH+BPVEIGKOh4CSrnZbMA9WZy0H
oARrGH0/I01k2gRXXPIpPLGY8SnSjEUPABaPp6z2ZuGS2hdo7AWFTLSguniZuXGcGRQcYZ6GvrmT
Fkmx1/30FjA4eHpS7i+v20mYh4+wXcghAJmDdqe7GuusCBqJs0pGszegwl+mKMweCvSzkQe3N8aJ
RxNW/KAHvOlxZWOeOQZIE1ALpA4Aahy54/FbInfBI0F32oTKNSgzxJsSI/kdKNfoxm1T/H55rGdO
Au4iCrwdgdci839ssKf+WM8EXoTlOah6raO3EFa4dhJOLz2ITkEqF9sTrbGIvo6toEslGzX6NCIv
B2urCnxxmJrZP7A0zK9sodMZhClwpnCoYRGxyspUgNqsdjGDonTBrpjAKAwiMuf2W9g67q/c1Ca9
cs6XRTn2XQCyKF4WxZP2S5C8WrS8VGg1ViAayKa2EoYuhM+qN/NP1ftVYtsN/Qm4ZLyVuSMQUND2
z2sT//ZePN2uNtQ4CHpnUfy08ar18YhBZifZYIC1kEpnSeX5vyrtf3cbACIKHBJ0mV0LOk83zWJx
ERID+AJodDXHaFcuOLUVmBUWRTar+n6Po9JcWcllU6ymFUVqPKCI56KXu2dlhRYdBAFFJ0BnsfQc
Bw3nX9U81eigkyl7UuUwc/RU51Bi8KsKbUuXT8aZPQslNUS7CBEJhGWXaX8X2OgZLXCNP4gIPR9q
CwYqeE5o7chfRavBnb9s7Izjs5Ew48UB1B4wresT4lCrZKYjOPhe+wTkq3y107BMBqYh78Da3P1U
OjWS9TE1bbelaZr6kQWS3VuOQEN+NONEyzN66AChIfpegPbjodMKb/HMysDZqxzHdei7n8ZDuA/6
LdpB0KB13wafbZXlH77KYBfVdUBqIAzgsd5ju6QOK1fJBTWcWCXiLkudeRcONm+vTPe5tUVeBjlJ
x6Hw9PTYUN00BcQ70LqXtX36NkyF428mO0xvO856/0rweM5YCDwLZfUQcOj6gu4YpbnVgWU6M4+g
z0D0D6bxrWTwhHm9vI2WhVkdGQ8mQmBmCGuwcY/HNRZ+N6PbDnu2YNOnorPRRdr5A/qBq2qPzFj+
umzvzNCA4IP1gjrZUvxefv7ujFTM4nU/iYVA6wfg+yKr1jpDoR1/5+NLFqASjeAfQ8O2XHk57tUy
a7tCROGE5puIjX2fotbZOAcbtdwmuTywMz41QEzFFi9HQMBxjgdWjI1XZb3VRHZdF4jy87aILDUa
RPxBS391kx7ITuGuuZLjnLO7vDsF7HPhmCyiS+8ntO+MXUFDCHYNCtTR2HP2QCdSx7rh+ZsRTNwF
Q25dCe7OLCN4CwgBoGeLOv8abh38AR2tVoZt0wFESBucclkqgSbA1rviWs7sULzYCj6BDTAZlZbV
xKIJsPeHRYUlbcEGrfqZ7iYPMiK9TovENJn1R034316O54YW0HApsxC81bI8jvl+QpXxM8gDhODH
t8w7UGsGnS9zxQu0DKorO3TxTqvDh4gNvWyYQ7C93NXhY56iXTahx4VkvHpgupjR++Pm28s786wV
3LsuXo1DKXR59uf9gEgty9pz4U1UUS2Nk2gthSSMuQLJnZ02PAQIwNEHXO2tHGSbozDnTRJWKnf0
YxDeqmnPClTdkgkavOqKizy3KwBgLXkMggqcutWgyOxp0FiXDdh9Grr5uRYK/WWIpyJfFerKQp2z
hhh0YVYBqGZ0tQdl0xaeI3G49aSym4ZrB/03mX8g44gGKDP3V0Z3ZsngkRfBXIJn/k5Ku6VPpRlB
SovMICWKqTmhQ5IJO70WRZxZNZhYcDNAxQwVuONpHCVa3jqOcwwICz3JNRgMiV+KgEecp/rT5Y14
ZhYxiShhojwe4uXxlbF0tMemyyB644W52yQoq6q/Gs3cNEotZMOoPbD8494RN3aIWJfh0sbtfTy+
GZ176I+nDYBinsallSWMotrV9i50ddB4HY2jbZLLwzw3pwhIkLsgSAdQuBqmJ8Hh0h6GKfuODwc4
0K7aNFMJpQ5eSkzwf2EOIe8CiQPloivAJe8KS9YWsCO/rW4oStKbCj3KUYkWmyue+MxVA/eLXH6J
TZBuLuv77u6u0ZFa5a3dAPCcu908udbT7KUgQ7ut2lhjON34iqdfLg/vrNFF4m85DmCWrYxCx8nY
PEC7UmswKg7+xls9eW+51+gt8ZSzNW3Ortg8k54t7yXDY+KZXtT51r4smIEjOBDFQKYEAQdIbYVy
rL5MaV78JWqn/u7WRCeuRfSBmrG+4mxOs5ilOOUu2ejC+13zOggT/uhUvIl6f7Sfe9pMUQWltR8W
dA/u58BKN22q2ntLtlduvmVjHl9HC0qKk4KqAACFdbFjomEpUoCUkUH57dlKMxoFk+g/X17Q0+Et
jLPADZFzLxXH1eTmXW3lROM+R0NSbSLFG/cp7OcSfaOogWxdp3EhGZORAY06aXGN0XDqg2B94RuB
xgcsf327D37Tc44aI1qE+/x7NucDuO6iFc2WpaP43vVu9uPyeE/dAWBKbCTcUsj1EVEcnxpPofrG
KNwBHUvngF8/SsnMjuZBsL1s6dzMgh6GRwZQeUc8uPIEELlDdz1DwEukzKvEt+BsUDQQuYlDU3Eb
Rax0NokciSz3wKbtvy/bPzNSBNu4r/5wMoPVyiJ3oOh5wC3ZpKHfJONE0J5rI/t0N97gTvkVx3d6
Sh2sJOqbgBhDHNZV9NQWFjTRuhbXCa3UL1wgSQlVMGhApfam6xqxy+pJfZPGl2h9ddiVbXx6WGAd
UDp40MS3QdE/XtauR3N338I66F4FJB89aPAUDf3wkVysQLMA78uSha5+bAV7NAB52yBCNFZ4U0zs
YQhG63B53c4OJaDLqQe/FYDCsZEW6bwFKhkm0szyCVz1dEItnAzXCFxnzh7AbbSq4dERvNe6ZgeH
iBtr06CPOMODfUmoQLUP7To7gKQ33gRBZ304JAVNHc8poWyGTgZw/Ffjyugk1LJEllU4m2oIqgcX
uNemzkb2dHkKz+1F8D/JH8ASSMixqbrgBPnWhEvYN+2BFIrFABPqhE6mOshWQ2AMZf9nVxfyW44m
6ytH4fSSXCJF5CvA8/G0+XoF3aocwAlB8J2OGSRuFBDFJxZUfhBJVaoRPeJ1NseMZ5O+MvBzlm1M
7VJRDlClXEXGwoIUmQvoJbJnQb5hIbgXNRQHEapyWdWCm1iWLyB3udec3RlnszztQVFmQywC/sjx
jHectyobkABMtmpjC194GII5/2r7fXklbl2NERgL7ioXBRncxYgGTu5Fu4Vo75gtBTwoOm2dqiy+
Y5yB/9BMWRW8tZaTFQdU1dEJfXlbrU7mYnmp1oETB5AYlJDVINMBGhvhoklDTOsmdlC1O1sMxcfu
jT9WMEIMD5kA+oqOpxJdPqZDbMkTrjUE+lxf7/pOjbvAbVgCOWH0xLdg0LqgyW0uj28NYp6YXl2O
0MuuCXccnhSoyXRh1SdDNltQTCwgweq15AFF1OamdKwnSNKhBxfF3ue0764d39Vm+v0ZoB6CqgNC
MuL21S7WgoMk7kPjJ8iy/sZV3rQhWT9sBR/+myV9b2q1pN7s+JNbDzzpwxBqm04VJHRsxZUlXbna
ZUDwph4eIgQY66KH+nhJ3QZZPw/QUc99dEgUW8n0BNnI3K2cCr0tuEQqXMoQtXGvBK9ndqyPq3bx
hSDiofZ3bNiZmNKuCCFMlebZfTdaqHNjB1+xcm54C2oCf4NU8qRTTLq1kzIDbbSuMz77CcA3b3ad
U/t0b4u2mW/lBPmMK5v1ZGio5uMYoCoLrj9uy9Ve1QP6Ta20YbGrumxPdAoBQfBvrwztZCsCPg8R
UwDwQuoBBOB4AvOZVTS1JI2nkkF4xcxB0hS0it1+1snl03fGFMhhIQBtsIFwQ67WSqLtSZdQio5T
RMGbVDVzMuKWguyd0ldGdbJgNkUyhfYIH4UCBP4rU1ACB9lfUBv61lMGURRoID0Wagw39pSjHkTn
7Mq9dG5s6NaB51yeOQNOdDyNYSFIWkKsC7riIrefqCsH9Zl3HbUY1JX8trtSUlsFAOgswI5AX6aD
X5COXQvSF6Wn7LE3WLaWiFto50KvO52hx2T52QuuX8gOmL6Iixo6csZxzZXhnptfRN1IkhfeDlsP
l1phiJA3h7oKAJadNXc0Yh76wFNiQReICfJ8eeuc2sOkouSMuxcJB7ibx9NbonHUUqUD2QQL0iRZ
ABmmaoQaqJ2Hz8PguFeQh9Ojd2RundnIbCxTaDqlMa1Kti+rZtgonndXNuk5K+DsIPlGwA1Ue7Vn
zAAuv/BsqFXTMf0U2Cie0Z6yj5WssFPgtOAb4b+W2s46cKnEVOUe/nM8wRd/CwlEg1A8kFeAr9Ox
LEgvgvmF6bfgX8cLVMxVn2ZjWCTSz2qQCbNuZ4GSdKUD4qyVBZpByAm8Yt1d0wrH5DKwimQyM9ll
kGfZctJeW/3TswwfD94SaNBo0gRt93gsQMjTyVFBkViQgYjynKDhFIKp+zFFjfzyvj5rKsA5gqdf
WjpWoZCeMdZMYUAFzxWKpmB5t7SB6rxlmyu77SSqtJcubtQ0kJ4AtTsxBcF3QjjUOFTbZX/NZV+/
ui5031ThjkkbCOhSAia9cpDOjc+DO2Qh0gSE68uCvofw0FfIhh6Fk3BW+suc2i40dVzrgCgrvWLq
dG+g3I9AZOl3AJrmLJ/yzhSZFZ9kH5SJNLOAWEj1P9rxrlX8TycRDBRQNlCuwdXirR1D69hlx9Bn
ClFMf3rroReSdLIZ7wwgpnuSy+q+mS19rSR1bmiwh+GhKrU8IHs8tNSbBNqbIDTt2MO8Nwxss1zW
wYf3ImqJoNmA3obeK0QDx1aET+oG2sZFQvo5heaCkS3dzoUu672qadcdLm/9ZWu/Q//gl2AOfBCE
A+g/t9nKnDtOvIRGIvQvg54/1WUPtdVFCqlmkt7aeYGnPLhJnT3Lu/THZdPn5hNnDvkrOtfREL06
4OPcSssaR2QBnjcmXk/Lu7Ij1/Cis1YAXcMd2ks9cfn5uw3pFj2gs9SFHggdhq0jRbm1FR77uDyW
05sReQS4J6gcop0c+eKxFSgMMaVmViSQQWO7rFTzcwPVxATSfyhQoU8+vHKfnB5pkJZQ3v4NVyOa
W50ziMg7xFbQ4MsADG7xnsB8SHkPEFUsbzIml0d35rwdGVuNLu8YswbfFEngI8ToOigdAWcUwR75
SLcdQC2/G/y2rTeXzZ6ZVDhkDyIUi1QDaG7Hkxo2ZPLDDPpQbddlkGkGvcCJUfQPIA7pQYdoXzLo
NF5xYOfGCiwc2NuCMyBSPjYqUj/NoUDBk3okBZ5tKGTPZ7wd00IMNypHfwzjLsgHs8t6BWLv5RGf
WVUPbeZgSAB5wKqu7m/mG9O2fV9DZo/ZMfCk9NUznbOf8YLDX5dNnTkXqB79ptCiO46s8xpiS7zc
I/BYTY7ujU3eEJI0JpyveLMrVtb9y13vNx3LhzoBgd+PB3tw42oOf10eysmsYa1QWUTGi0ItoNnV
rI3I21BQLAQkkiz1DCn4MCGtNrt8sr0vl02duEtUsBfKRYgSDagJ61lrdKOzpqrxoJRwnVfomZfp
ATpP6JRORKr/L1/nsRy3smzRL6oImIKbAm1oRSOKRhMERVHwHgVU1de/1Xf24kbc2RkcSWQ3UJW5
c+deTnLgLt/jMpM7Etzveldo4f/7J2Bs+l+/L8cY9kiK48uPwjjj/z+izKob1jOb6WgCB15GKqzf
eu3jRg4thI2wkwtGd5I2bZuQ2jsv8DKcuHPCJnMZ1+XTMakct3N/2s430L8b/Bfyem/jUbyWEcGA
61tumrqvryI4CuJv39UijzNRObmo06rZeoLZnb1wgFuVpt8m57BujHjr85rUs/+y6TERBHeV5X75
/0s7+R9TVHbrPxdyxP5mPRv6P+Yumru/UyNXlXnKVO6xJmhsqlMISnV3o8a6unGiOqwZiNWbeddl
vzIUp3t1mujE5ZurjPj3bU9Spmox935rvOZQ+2UbvyKwePKWBaHF+ZssrF39aviDPhFvbGTBk6iI
ty6OZG6HfnsYk7xLbsuJUDk4V6rff5IZH7KzOax1nh8ILoybrDZrMhO06M81EIdA+FdtkuTIc/wu
A7HgrVG+PTAnYaJOWBR5z96RAYYPdyokpGVyruYSdMN57S5ci7DlB4gOLKxUVZR1yZSQA2vG3DkM
Ze6b50uEfP+3HfvQq84r6TRv00LTvh3aeRjFDzyyQ/5jrRKLwVm5C4iaYFv4UUPcJO+uKhzWk7FC
9/bnGI74WJNCxuaoF2daMxWRV/u0XCJpuoPwhUregtxEy+9RzW2pMiSeXv2ENoTYmm593c4l/Wye
uFclODT9HFZ6bWhhCqvICGprR8g6bb1Z2beQJJ/iVxXE2yROZBfsW3vdqk2VT8CvRtZlohKZ5Wkn
gbkFf0EwuanJ+qKIG4gsDvXwNkd0uShW/Zisr9b4l7zMaguseIoXv2i/JPe3V2SdEHGxHOw+E7XF
lN8J1M8hZNXh27NWEgLae8tEjm9ZbFENZineZrK2jZpg2h2KZCAFkej2vk1e6tx0+NTVGBKpTBRv
33+sXueS4Fvz3O7cp62K9t+cYpvnpKuSjX2cVIz18SyWxCw+eWv9HBTwjlZfARKJrZd/L3PvBTzK
OdnE7HKC0HHeY2nswha71HbeQLmIyXyMZWIJavRGaX/JflbFTz/J1/6F7UXdHoIkv8A+JMSlNHbW
vD9sQ2Wc+y4ucjbzEeHtaytwjLDOq0L+8XmforuhhFpDrD4Dz9MQE34H2acAiuAc2CZyC3E1GehS
RdpP0piPXna8qKfOMWHsp1HjWGwhfU3sunPrz15Hvp7Ng7Xdz8ToB+DGnDLORZxar2EGcKsE+6NJ
5m6dsn8DgGiEceflgvMHAoRxBnnCFtTHQ7qQ+23ctHZsv3/gqhQQ0dhrz3uyLguBM5XIH6zIqRni
ovkMplmPpA4WjnWeQ6psIDbDbshYTu2KLUalHLCB+upqcC4lbLwimVV2cVssy03k0u6sPxoCfdv5
el7bclTnmbi8Ysk2OpIoPIx+mAd3PfHpnSLGCKxWeb1yWtf4ot2EbTyfOJsg86QQI5l1ao9H79r6
HcfXr/wS966e+8afmoQzJIl299ecD9iVqNDjwK8vc0gR3bNBqPVtjFFo8Y5jYQmy3RNC3o/LYjBJ
HhKx1/NjVxN1dTWRJFLVuAhBbZDoR6pl8heeHbOO01qb8N/KkRLduk6zOL+jyiNLu4vIBMDph0EJ
syE7rMNfz+dMTr2NaiHbidrebp1wjPIXQ3euXp11mNtz2xahd0sRglfW0aX4E63gjNKKKPXrObft
eQ9ygCTTPhVuykpFcR/mHuQgtg1OXps0D8zSRuY8XZQswUtcBV1zRHOaCYtj/AxjKByhuZHN609S
vHv+YsYvfqfKf1/DGhJTwAJScubHYvDglo0y2ar71j9fYNXt7WL6PDiEO0V71tSJN737yiPUPhVd
N413IiD89hlCQjvdudzA4Gpkpc0d5934biWq4itZe1P+Beov7p7qRsTR00oof/KO/2cayFYVFVHw
7kjmJLWrWdNNE84nj5Po8u+BJc/5EatqRYpjUenkD48sOfxp7mJxeZpDr+//JrmsQ3YNZz6HI7GF
s/9dyY1aEQzh7PFU84w4+qmROujfOpLB65+9sZO9KfHaklQudd42r3kRr05/JXdSn6OTE8yFdq80
zV6uM7vHF5ZFbHbne2skoZXEgrpSiWxZhfT+eLPWl6hQUBihPbCVAcAG7uUA8yVNkrIK2M8YyosT
FXzSRARkaPqp/45U5zhEj8fTwqJuWXhr8jkBqhpfo0p2FZfSwINeprjBbOhlzWD8ADeKq4ga5CCN
9XyOY0CKbKq6yUQuckCeAuYYJclS1Jzn2B0W9dHhBWXhLtSV4mh0GzdrcF/gq3QHsZKqPYDlIOqt
klAoC4alrwSMdn9JaK0hFsmWDOpAje6rC8kAuB3Pop9FUzF3X4uy8TOmLtUfkg6cxVPYkzNf8H7l
kPL8sofRVk7vscuwN138rflYMPI8t2YgWbMK1u5qHLT/NO57+MQuarH+51r4KGJ2fdlCXMKbfp9K
9ZNKIUZ4LyGnnSdLvMaZVJycBNjoQn3wh2QOruziYCbB4tu9Dm7El2UsqcWzcdwDimXpkDlK/EGG
+Y5sgmBq2/pUh0F+5wSOIeO5a+1nJbi/r8fVm+SR3On9qq7XlcjfyW1OYWxceZKABs90PoRSjKYh
rb7BC1Qexq4fnGzDKH6YGVyo88719uHjv2yzKeeOyYKG5FAu1JZMog0n6wpZZFfNNaTPyKRyi3Gm
UZMkBdlFeod3ZcSibwoCTExa1z1ImW5eNdkye+weHME1lLqXfypTg9fg83BVLjMoUKE4+NrTBK+q
onzmuPPeFn8gQdIzyfJL1lHxKyh0/q9kaf3JnUnX4BMRwjmV1YABx4lmh/dhIDuY1P6FYpX0oTG8
G/NON0/DYHsSxuVSA0Mb2Ms5KZ+49F8NS+6g4i6cKsiPy05TNvBohgtUsGNuYmfIav4Mwc15iRxu
mmHL1jz3PEKqiSKDL0ItghfRADnlR+y2NOyV95nsQXdb+MRiHHAzk7bJJs7qnythJxbabVX/Jkje
rbJqb8XJrxbiq3riE05ol2OP9667YBaLuDuRC8p/ogFTgxdNDO6RUNbidW7qGm5fke8eWfglJs+w
jkFFJG47PgBSiMtT5NWk3CSLCteTPyxwI53ENgmJ3YSvZ+WGmxcCgUv+OvNhsmCt6sbnPVq64GcH
mgiKTigg+nQ6GgnAh+Gj74OoGNm+LvwEflmxRy4p90AMfkzW8a6Goia5efBbTf6pFpLqMoKGmvps
A23pGsHGJDYUxMKp7zbx4GHgGv64Q2NSEXNmplOoVXEoi4m/1m8iqIxk0lPxhVEFtiDv++g2aetI
nmPiwQWle9I334319f4dEqHz3rUj90ldVpV/6AEFzafVEibcNe7SZ1RLcIv6nQHWTa7n4NULzAKp
L8f7n5X+VjxbKEFOOuK2JwM+p7jc9p0ib7NjAsl2kAUQG0RyEhhLXT2ayfN+LzIp76p2IAF4dfxi
5TCEspL1+cbBuFtX/po9x/wWQwN2TWyycp89tZKWEGBt6N6bedpQypoF1M4PXktDli/YUy8N88oR
jyV17YtVQo4HZ/CqW2jDKrkE8/L/LQ3sVqhcZexf8VUF2wk4zb7wqPbJ88aKSX3MdbXmacGUuLyq
djGFpwZ7TkOWc1xGp3zNEYihMcBgKQftvstdXExQbHDWJxTQ5Zj4G17TXJf52XqbQ9ZNUBTdWVBP
j29lTdDtGEdNlS2F4uxiJhwBn4DcQxD+zI7rI0qc1x4YIm3u9RStLlthgp6F9yusxHbGpaQJDJfx
PN5Sq9C1NXwt9RUiA3+PU6tgOSya1NiUpZXyjcF69+25tvhbjsP+lyyY8nMvmvauD3AA4qYQ46Ot
VfPS56KF1swD9a783lnOTuP3L3MjHM7MzrVgm3XYUhQ4eUIIMgWFfw5d7TbXftstL3lF8W0z+n0I
kxb0zvPMXp05snVEhnleh9wFgluLHOmAIKu8lQR0z7qnQd1aP3z0TU0uhmWBKTnhy3fmk4jmSMOJ
TeLmGigt5fC6OdHRthv3EKCK3l+PY9LBuwqFKD/qgr32lKU/p3upFWnEh62bcv/MUTzcA4/LWev1
LSnrkSI8WNqa6AAsFck/Z/b0P2cVyb9FBnS2W51PhDQ7KmA0Gy/cZ5jqQBNLt/OOOZntI36XS3ak
drvpc993tluK0ifzd0ms/8XWHz3QmhBEb1cx/wIFPfzpeiN8eGJTe2ZmGlcZM+55IgYETfjEtkoD
mzUgePxQlpP7ug35xusy2OJ32I87UF+ZfyarEWCoPPWUADNsziMVDybNNWCTOOqYeB0BtUynXXZL
BSJTxxdWQWXu96nVzqmVu/4TkU7aAKs061ftT0NHvkzvh4dce9G5ddiQQbgp7OfiyK3l5oyhX8Aq
9P/su4Q3kID5+Bw5POwxUnF979We849dfhAKYht5lKYl/NyKtn4pA4IzWGNslxsVFpRIAeOVLTW4
JbarFuOtOUx71f3TkyP+9IuuPc43Y35Ww0oizDLYtnyoq0kyO+22/tttl9lku0ma5miEbFEKdKtu
Rafhe/m9mf4Vocx/G38snhRX+GPYlutHuQYxKDY+ta9oWudb3U0wfuHROiwjJdyWGYxA6sAWoiOr
uvISiu1I02qmqKWCgEwbnta6WemqzCXBnpyD6tH1Ot2fRqcK0OdJtdYnCKabSmvwKNEZz4f7Ea5N
EKas4QtCBQJed49Vywihih4eUJrmTZaRjuhKGbzHzJ+ESY47GeERb7IebiyDX4ABHo390ZtWDCOr
XNdzVPNZk3/ZrWE2KE8VqVrguEH5khIycFy+ooO2L7un0IFo/BTp+WMywVInhIG0bFgzz3CSg2/I
Ku39vsA5vqHvAPOYxBQxp1l38Zo16jLOcXK3uHanqF1PWifJC3c6vJQtqPrbOnS29XoGC/N72Hxx
r2sBydeNy/KtoGBVN1ExJ89lkhuIKssF37D4GnAbLLvpGINNaK4mV8LDKeQo/8bTBVK79nl7K+1s
X+WuxjWbgyXssxya3J4avplzx7R1P21baSE+aKPvOC0C6BUepLxOxhfYHA4DytmxoLnL+eX5dExi
3pH9/Jeg8YufDeQJgMgr6lJaCGqAg0eu+b8WeNYtK36XIxz1KjzNGxTHjM2Z9TFazUaOLw4xPgC7
hxmhu84DCWy+ZuBkwz7dYhESWE/ZHkAak851sO38mgmLD6RQdsDZgJ268ouZZv7LGeXyJrHQ/2ZG
YW6LVsEUXss2eYthY/9FCWwfZzV2f+rA+tcDvybENcen/dXMjIjJwOePC21P8mu/X9qYf1cZnigB
B/6YO/4GzVGCCcmo4YFANF6wPLckidDse1gjOD2j6XGjS91TMn1rF5eOCH5vZgnuo7CeP9uqkW9+
JGA3LbJdYZYAgUh1i/6ZLd0QEgsX1CA7Z7XEn3mxUySrMinubDBpIBN8iPe5ahxgXoVWd0SKUqQ4
Liw1k0ftwCrXJMLU0Hd8iKCsPuIqlPzc3sgaCO6N4SxHoLWp2WZNC8QqKc2/hTdwzjux3+cxeHhK
tQCo91R6UQHgY4jVkarJwAtZbP2ONT9/9FS4b9Db0WAzTJdUbUxch6s+JKUw3cYwGrLCZ0n/Jp7N
/EkEm3wJbQJJbxG2fxr6NX4LCt8110lTNC/jWg9fK7bqezYjBnOqQpgr6UDyxTs9O7RLjxuYhf9q
cp9b0J68jSUZlxyxYfSkeyd6U/6FZ4NzWL6W28bVsQ/mQh+cgdPerE7t37ZksXKF9f6gDn7vivcq
hkoFB7vOaUhjSY4UsNHhrrM9MJxRttOW8oqHf4TY2+JYTnt75dd0xFkLRO8BMA81JgivC0puyuu7
GU73es5FAhZzaaLvopP9DZ55qph2o8Rw11i/oCxH0wHrcb5D8wZpeoiDESt7iyBGriW78vcVw6ev
vV2T8LSu4CeDcKOi79faVoBB5+XDmfbkMcReh+sd6hyr3kHXzhApm+GWwSaQP4an1U9SfNYxG9fe
a0/VslF7xWRW+Slo6+6nSkQEHHsffZut0tV3Mi5MwlW4Vs9xbaYo7ca1ik5+rNwT3/FoqdxYb+68
RXxgoWLFnUV3D35aGywQ7824XzWMqF4isc/lDRHwXI4lZTUMMFeLq6R09HZ2ijGKDjPgRIjgBYeM
RCy7yeHJPSwrrLmj1WVza3ozBzRggfHTRJjlodpDbjVYpww1WzX3V1XEoOgIMq98D/LRfk6JdmA+
xLK5U3r13EOyLzzcbZN3b6toRgDK8NqzkArliyGDua+jfb3QgTbgP9qI9tEhfgHcVjIiAh/04K8z
IHlVzR+ub2B3cwJI9UPmXhGCPIsnQENWOAsw05W3QMQr34JDqU5nCGPJh2iQRKw1V3PyFQbV3B+n
ebH7x54r92fMIPHKbE7Ji2M39T50e/LVqaEtTzG0z1dy1OWbGkQ9Z7svug+n4tZNHTruX1bUSUkb
kgwndw55ShNYIS2gKJXER63ysbqa0bqX1Oula++KNqFmsbTFP0O5IC+62iMNwEfAbg8ViGidknk7
aKir9QD+CPH+Z6MJSyBJ3fYCclupP1ZZU4Z6kdtHx67lh4FdNfFP63gCn+dYo+8pnid6WdOaKetQ
9KojG/kddhxmQp/CAH4qvqCEIykYZ5qe4lrEwOBj7C7Zvk9mz2wV9ChTkVqdTBhtBy6VcR4zKG/h
P89EkL9HvofKuwqSffw95Yrs0zxSk5+hMdPWmMgHSzeIcBhvFgnjlKBQn4R9lgA4juZ5LLustzZ4
VDXA4M0BtXTQ604rVNgQ+E6pZzLly3kd95PnUWNgvyl8WsuxmxHGWeh7rmcF9rWw2/DD9WvqNlNb
pztZVF+ZhX0VPnUtHoJUGzWiuDVd9INEPD9K1zFUf/EUaZUihjjjATtrPx66WQChm8ekeNwMYTgp
QknjnDd8s/sh0GStZkGXxDOPjifv2zxfnhNJ956tZoDyxvHdflZaKo5p5vP88YpqOhW5u714ViYP
Y6cBOWHRrx+X/sJrCciFeFoT0hyJ3V4JgO/D3WNc5ZaKSsBZPFecVIJk9NqVdXFhfhWbmw1DX4HF
lQ2tWsA12KUxy0P6OFpBqKZo7d7eVnPsXs3juG7piIfjpeSpAuYl2hiYEpvZBYdxxQtVsS9RpHqA
6ZYOYVCcVeHH9kCK8MgoE/BUkcZkgwOfVbn+lH27OueSLvUaTdV/GKI9/Ff6iVScWwVY64UHKIJF
CCXn1NiisYc597aXPRCdSF23Mgt5GLKNGMJUUZeN3Yjt28B81zEWDN9irH3ACtv82IlVC0D1JPtE
tb/H9wyJ5l855mIHAwBSSFrNu0X1c4FQ4w6ZLN65fMFu6VbcTQC+2j+irCyipEyaFxBywXjsIpGY
TNAfPCa6pnIKPR82oOMswJJD0zbXue9hlVjhoXCRsVLVHyIq1xnyMXvgfJN2oAHQMpizoB7lz2R2
6atdNh+fGfm4SBiTqyiEFOSytYmZSZloHR9VRcl7gGHRXHdNSY2xFWKbDttebn+83Dgt9d4+3oG5
bt1rb83Fy2yl/4Tt13ZpsOYJCqvTz/OxY9p3b4cAAawsgvXXf4YMabIl47enZv0g+nx9Ffkwtcdk
nurvwG+4TsdN2z87qNgH3/Tl9zQQ20Fz4OcPo+lDjqB88F63VpKuu6E+XUXe4H3liiOPX5VnjLmo
VQdwqvPvqBcI89ZupGyB9mxZQya+hTS1Ojhyz8kHJmjLM62qHTMg7+Ydy4L43TOZ4CJLSr2krXJF
fU98KfOkYp22n6OJS3OOfAsFYfSi+Xt2yGmhWg+/BRmSTkYzGv/wYOai9M56+SV0R2Vdrsq5b+vL
SaPLMn/quT5X2I/udstwhI1b3L6RSAFZuuG9DqwMGc107ZN2DfUu/2T/4GkRkna4cd/F0cZhNbOY
+DzFfT3dLnkEFtF63RaAr26RKcm7jr0rNUnisQJSVYLD6vbmH5/Q5bCi1GyyETn11d1LxNJG0W2l
gUT2KPbQBFdcgi66dpczCPdsNzw1l3SBU9J75o5jD2pbQ+6QScNYDP9y0UmZ9RBpaYU3f3iudbJA
JOpIFzklEkAkK32V+zRTgjhZiFPrcaH8nzkO4pLhE8sbim147ZA8XxY6OFV5N8IO56xjJWmrInMt
2c37joO6lin8UNllPCTmfVO1eCncGhKiMfP82Tc5au1GhH+TKr2NjyHJqF8zN88DSrP7SHDw4D1O
OFNyJLuugcRxmRDrunfntxzlzznXvlGPneMu3W0ertamE69XCOmrZf5Xi0t8tWZGfrzwePejD1iz
wt0DTCHDzVv+6Ru0WVY1ZxpaAR6cMdHYlI8eG7DqOK/bfCzyhRG/hk7K52s8ioq5dcInaHgNaf+2
oFYYPHiMTsNg+tgvHMWZqTVPbDw40b/Vd8yzNGpbbscYoCSt+g5qMNoC/YkOHslswYl8DsnBLa8r
iYf8cs3pkVHT4FP+DQW6HdEzXp4h69r3Wm/uh2laEGGb14hbFt2H7zDaEZ6J7CbrtWYE/KbaaIsw
EnTM8IMimq67RfA3d/M2UdLKqA2yqYmDf8w9AqYduAguw+KOPateLrRZJLw7X2gnyOI9h9qWNYwP
vTszd86vVkDyPYrCBsBQK6b86Mg5w/ioRP89kB83PDe7b/5ojMgf/EIAW2g2WkhTpk7Av0/bsp53
QvhvEHycPR14hH5SLfVYyfxcONkQW+Gfjbv6H07QV69YZMvfCm32g4RPtzwzp+5ep7oKvmc7AFal
6HHQ/JnN/RmHSd7rJJ72+RhsifuFe3y0qZfXLP5D25DNtdO0+xtQwDm4gesIbHHFDcKDTHLzP95H
PaEeTsyJq601lHg4b6Zj2AigVMtcyduFhAnGTbqX37nfoQS4FzprOe/hfooqi7ewUgHEybYYxFLc
F0Hd8TszGYC+zPMKNFMpv806vrsbiOEOs2SWML+bcV+fxt5S1Ip8gYtlkKt9ANWBrrPRaX3n1oK8
ylPCiIIP4WkmQn0Re+uppoF9jhrhjlkSCGGuK0jnL0BhSANw3JLaIBrIbRlWF3WmuNQBaZHn40Pb
+2PL4b73P8XMeIxbuiaV2Lpj9OQs4VacdrF2v6OR6iiresRqcM9FwH3mtePLOungL+559Jm+UUOU
zivbMPIdbHjj3vvGePaumWUlUr/JUZu2IogeMHSDCwbrDTi7XOOJQ0kEirW6jUSIUwHLpQUgOkX1
rcfxgfJcTqt7lMlcvdRNYZB7gl1UxwFfEutbpYesPK6hzTyj8BO7jW1efYfOIe3IsCgu9FB7CHvP
rilXJDMOxU3zDQwvlgcmPu5NuHd5w+5bEt6ETSw0gv6ufwIKG19Ha1lsBntYDZloOPuyrfRK0o77
YRpPSELF41JeMjnaPXRfhVOqN7ZaeP16lWNAMd2ol0Mp40VmhRixYsg89q6XmvfvE58AB6SMegZd
ns9h21Bm8XL23jymboXEQKAJBleyEhea2CqcVjBBneuf25X8Jm6DKD9KTRMBM9kkp35bRX0XEOAa
wiN0dJUWG2lEWdsjqF7FJgy+x2Aq33qOlJIPIVLXg0tJdIjxQMln27TqzkhnqO6ozsK7fXQi0NJb
v1VZEHSYaqgcUGtcd3PnA7gY+L/CFjw8ZRAMH5tR/CITCNKnjqbrTdMTsAcjBkINbDzmv5q4gPvp
WhthA+LqqI+MeufbcaRMOXVo6k3WQlRTrMz68w9X7cOXaEVQ3WrWsa/YuFZf4cZSl+OVavqBdM/M
a2UZ0nAoTeG/ZOuqv4bZ6neL+voqxxDrRD6S4pP5TUH1tk6U5odqG+XDit0DhxgzWLKTNqMZOWxw
5I1HJjlBm/v8GdUDh6AqUcu5SeDGZXVTLXwVe8SjDzmwl2lfLvI1wXr0WbaufnWmKFYg83r92ZNP
7R7qchNP1BP2da0nfvgo7n5JqebXRg9OknJWuzWLQvhOcI7JmaLFFGPFPnnYW3o3u6xpRegLUgNx
8shcYzTHqau0/AzcVf5iFUk9SUGDmi7xtnx5TtFTj9AEjYecseZ1xy9ISZcr/7aiJAW2TPgq8M2S
yGwCPn1ScLcRkwWvfjeeuQvLP5Hcg5Vka2N9sp2mKjxInDDVIecDdDM8wRHvas5zkFWeX2FiJieM
+fmIYSu9nMnsx/AFy3SGMHXXx8idTOSa8ZV4mxYWIzRp9g5s+9C3VJ5HsxUjYy3Gu90hqTepT7pm
rD3psJsyEzWS3yxnU/Jocy4YZuOx/j02TvNJQ8DudtUJ++K5xoFwKKb9RRamfgaVDiHEc3emcFwf
w5jh12Ay3cbr8LCt+fSjk57/a+7p9J+QnXyZTTivfht8rh/FYLqfS9hQYuMHr/GEVbn/WgZmYOve
VP4PwZi7vBr6Yvost+HiQKQHadKd6LYVCGnfiHRTCfeFMKpmnMQw8SUMMbXUJZ7fdJ/69Xtj2+N3
SAsKqLjyeT99ioQCBdIFollCoMR7lTQqzLxyCZ6qyAb0Tx0p1KlSnvuk/V0/dbDJRuRKWX/ioqPx
MOv2V4Oh6dJyuTy5yyKr4cqOTf8+MATmIU5aXWUCMcBJmReUSYrQhPxkw6a8L1kpiLJZejN3784f
Ok2lVCXYiBJBvHWEaa9kl2MWWgq9PhVLjq2ivljtUyn30uBBU+Kdfrx98APkbT7tWjyM81o8srhD
SG7u9vLac1d03/liS+IlCwKCIJtBxYcIIe0VIXH8cAqCOY6R06LFgsl2f+CThGrJdgliFT1ayCS6
diOTcbZi2KDc6p+Mgt9yEJPPl1yujI8PPPbsshS49N5F6Y/64JfGudoFI3fO7UJ/xmOQvwRULnxO
oVB/XN8y2Seps4IB4waG5lzs5aubV0F+Q/Tq/tBPJMOcePw5zLDjcT8OAUZupq7bVFCt+zMaUzeG
XA9mmO+E5DxJI5jpzWFt5WQhn5v8wUu87Xnz4vXPJlc5X7mkc9z2LeN3qrUhZxQpg0+0u50jL5qL
q8Fnkx79tRrOzj7h5tFSjLf8qgt2hsgry8xg3P2uwh1Li8g1mU1OF/4DZ9uGRzFv/eflSKAzY84B
+IDq4TrKdUd8ITPSjyneXTYeSr/ouZUEGM8dXeJHO7NegCUmzH/YqAXoZxHf8B+UdtgOST4UI2WQ
rG5s0KNajzl+fEQLHB+nSZjmR5MMXJggfXc4sc7s3zQBcyaybZyhpW8Km2dn1fXXPtjod4kHHBNm
6Ttvi51ohALw329SlzhsCs9hubBQDtBrViv9N57C+g47/pfOl3bK/H6kwosqavLIxh7Jj33rXNXe
iIdJWwabHNL1VB7rmDI93QTdZ1ozosNglOzeNUacMj6SaMfad9gL/7PHAMcJ5XP11v3mXJXLxCuB
2J88Lt7oP46ozv0h3/39Y/K4KXn45P7H62EBgdCuw9ttwe+V9slQve6GERk61B7cs/m884RjqCyP
CjPfTAbUKOngo4bJRTi7zg1fHJhd2Wjx0iS6wLx2MR0OAaiq8zZtFYds3n/MrMe+7/4y/OidSvtX
dTs6p17oVZ45UKcmi9ZhLSVOCWRAoEBoCO12A9ccj9tleoiPLk7ZwPe3K50EHTOGrgqXbBYeAi+E
FpYdiMxnpL35De8TX0I+411ag5BhxxbfN3vltOimSOL3bLGhGPS6CSPIQDOeXKQIFAruinI9bmPU
+icINMjYtfLn96H29m/Wr8qQ5C2mzId6NdNP9mhFe4e5t7r9P87OazluZOnWT4QIeHML045sNp0k
ijcIWXjv8fTng+biF8E+RGjPRMxwhhSzqyorK83KlTHWInOMYYmkqCvzIYDIRIFt4G+9wDcq3NDj
TenamIf4mxqqwy/qekitk4ZJteSqUvNSqxlJYAYczsQA8NxSac1Nrf5C412p3YRaEX0CaNC2OFl9
2QGTiQRwIiMtSIlTl6CuDgFptOaWRuHm3AMu7xyTFNd8YEBiGYUX6quj/AyqYv6Os9WDgR+Zett8
boOEdhCvhmrLOAqU77/B5j28jIEydnvq8GbhWkTC4Co6ARZIYmoS2oExC18tqM+g5zJ16y7sEisE
ARYynbsqiqeG0j1gKjESvwtAInJ3jhLN9wCEWMChCEczV23ABVHdXi6A2k2QEsq52VeOWQuNjldt
gC6jumc9t0XFOO5OGUQKlDPLpPe62oOuHc5z38yk3GYsg0sxpHsMAEoz8XmWkoo8ppl8jgpKU25X
FDWcOyD/cCyTbCI/3GiYnFpKCPRNwCASMLG2bcGiCGFCWUFAbajZQteYlLPhHyryyRH0Rzi1TiHK
lAkpu+X6Dr6vMvBiKNPMHdn6hLdJkSnHqUDHYWmqmU7h5HUvU6hShOAJh5Fp4CFtoSdIYySyKmIu
CATEDeo7jCJcBlWcTb6dTJh3aockeY6wfxNAAzIxwHPNsfRNS+SExuEcukxYVftkdDOlV3+Gc44N
FCLG0diCkpGXtWJwv3aHsX6s0yr9BBhRKT0i+fFzH4RZeBRwtqlnRKXyYAQyTFqjVKKRrZ63EpVC
SToPODTfqrg3n6AFtgAcMSbJ91Jrpod0VuT2rjYj+TUsZENz43gUj7MWFOWlthgcP0y5JoLXMEGt
F4s7n/lKUjuq2IEEwwsXaLnO9eZLHqbEtjH0nxh5gJu+SzZcfcAcUDeiywwYrpKnggDgTejuMVNz
7yhxAq6xjIV2N1R/3gG1tXq7EIv2jGmkNgx2yH+h+yI9TKo2jS4gB0qCQHuqrxMdco1bAXKrToxp
EX8HY24qe1Egr+eQGpB4SkQ9nlyMi2B60qAQckIw3v7MArkZcKKT4DNcuv3DFNY9L0ypB9/CKpp/
Sz7Vkl1SW8l3i0e69nQuFtWHKjYrqGZiAyzohJvpoPEUuNVQ4N7QuYCzR7id/CAvn38rSiMabAkK
+M9UbsnLDE07nYtisL7RewWChyqxVpH5n2Ngyopg/kzjbP4eEU+xKikFx9ZlRq86cRRr7VLC03pH
jIz0NYLDlRFB0gyRgEp2jkpntPRxNL0FQJTx4xmAE1Hk8ANKdadmmOTWFpmarXEPVCEEWRQHtWeW
FlBr3hZmKpmBOgcORdjqjnln4uQaoi7eakHOUIFIGtKCSe5t8qUqsMo4ccCNOrnE9ANyzH4AMY3v
6d5twRZGciZ4oMD9+xb7FDq49hKhWVR0TzL48E8l9ZpnjWGU31Rex9usSJXHOFXU/KGKhw5KHSvq
p4Ns9uNTEzYNdKdzrUD3U6atv1+GdT92pdKQbRomGlUmcSbDiO8COeosm4npERkJuhepBSHi2FR6
7cott8YL2mjEPlpDnR9zdZQ7mo4H1bTIp2rYB01p+XZIC8+PMppLwYHVrICrIZam+LtZAJbY06TW
++eeuAYQl+H3jyNYuV8q4QBHLYkDg5wC8uu+GgIhm0C9AGloxfT7UI/+s493/xPypyW1Oo2DiiHA
B/Rov1G+0gMCuiOjJehrFY085HUrWfsqHRIqq3QFZUwsH/1H4pOSucax3ACZ12gIGqS5kpwmpfXR
TmQ5TUGVkBhxfZ/WGPxIw7gnH423qdEJcBPXQO7ciIGWJgWDjucJQI3yWZ6q6PtoguZ10tTAy6XL
kQnslWj693msgi0qhgQnl1JrmOwKJdOfhEwGvNPRtnffCFI7O5Xpd7RcmjoIptIQi2c5MupXoGaz
sBuNqd6HtAbPrhlU/gmVUlMvqTM801RQ8gfJbM1HJisWX02l0oRdD5DgVydF4/c+pNxEkiVW75pZ
SB6baWCfBvThW0lxfSTeHKpjTdNV70nwvLcOn0t8VmerPIxC7AOIIXn6s0mi4OtUBvFr1k7Kp4yg
92dXjVlEORads2UlEyY7AJdNMkmDqcNuwMF/SVOqM1KS+eRws36mIG+Y5R6sfSU7xEhBwWtIHQ6X
GXC+3SmwpHlB3Rp3bawJIwY8lTSygHH8UpdJ9Gz5iXVPAZHcy+D7s7CkusbCNnWBJpcxUgkCJuzd
N1wJAhAZvKXNCFfOkRYr/7sekrTYNVYVq+4EKsIC8dVOJ3XWM6gvxOXdicUqjTy1D0nQpmA7FE/K
TOOyRKAapqabj03RBLXjdwzVcWFwkm+bflY/BQm2zYZIM2I8EcHKzqxLnByom+vfA6wwt1GVtbLb
1yKV88ikv8CGwmjsHa2tgtTu50l4gauOkx8nCNHNaJaeldGAr6UCgSlzfjhu9pAUMi04SW49tIk/
azZhe4gr4UsS10SUhU9DpMyf/KjvJKDhS8aZ2QjdNzVulMqZBzIyzsz8CX/hMZwovZE9us84VQEg
LQG2PSmGdKZxrL4zrQDosSFl+PuBCu22S8VoGLH/FOrlZqLoO4/J4O+AjKrBIZUa60HIQ1guLIva
/Y3SD9Q1KIw3rt9OU0OzBR7AUY5VS7CblgHLbV4LRKgtBXiPEDaPaUiMi+JBniQAAqDHGtppfNSJ
MknfedUYTqVbi6OkOuZMa7Qzil33rVcGYfCGrpbinRVaCTcttHT8L6CoM0C6IIhdieRg9HMMSNF4
3SxIvZMV9OHjrk0J4AurkqMT7GNWdh76yLzXoiStXKWfUxq2CtB2F5p/KG93dCywGZWS/ZSSXGp2
Uzj7ozuNJK92QYi77ErsYu3OmHY8jph6FRubloJEfkj2H6PKwMOoGHwhAPnscU0mrvCvNB+Zsh7R
AfJYtBOMNhVDAM6MQ2hfQM+qlCOLRj9XGhVoR5mnEpCxWcbwI6q+BAYXe0bILsePrRTrOM3kVMHk
DQC03ZROop+FX06filSKLyr4dHGBDpJFJi9rEJ4W5W/T7wkJyfCSNSSPiB8Wa5RuWiMVX/EDh9Yh
cMlxTPvavEilUkl7XzXn10AYxDP0Ib14Q1uZ8nPQJGVJ06QANeHuCI6kiMOZSqmYX2gzUCTQ/EoX
UnBnvIEDHIgbZYyx+BAy8iBxClXkwHpR1J67pqbAXHU6hd5EbKzjJATtsB8476eZd308qOQ4jnEd
UglXerJJcI11t0AjeDsLcCh3+Aw8IqnYFL09N6Q29mZU1cAvrLAInrPOouwEwF4GOZUn5oOeFcBi
eYSCS5WCKbZ7dvkLWPX+soR/gHLElM4wQSiaezom/R9JSS7Z6ZWRuEMdzRTACANVvlohDGt2UIaT
AVIrJYmRxfDcegu94I+UtBu8sHIZPodq3hIPi1b1lf5xPSXdlqc/AqmqwUP4CcklyyIhDzo9L5+l
AiwAlhYkhqrBeGxHDZPKXW7x9GpN+tzj3SugQgaSthp4HJxJENNq+qhGdDU41KP075pZGw+8TI2y
K/yAijeqW3tiG9Q4/nWplM5inaedHJPy8eKxJaGtmTMQydDMLgsadXLDsRrP+DN5ox8CatuTF8JQ
UEHxVgnnpuctPSRFoRxNMiVQsUIvT2BfjKV0aWgL/Fn74nzRIzNt7QGIRXdQi9mMbswyyiXS80Fr
3M6tnpafiRCEz4JFWpQiUCmCztdj/N12KKWvaT6TUZPw6+MfVhD3gk0gBkLRl2iZ2pcVmPEvBoNL
LQouVq5hGBSSZKBsA1LwwH+i6RPY0p4JGxaNSzulpJPHLrqJmbEfdzuvCZZo5obsE+oGurFkFS6+
t63OqTRpVgXsh3KwKr8yKNa3u6Tq9kYyjPeCkC4jDPyA42o7N006af+x+HW79yKesa0045tQx+rr
iS10sNYtoJXMpvGKwCgFyNwdRDCCCr2d5YUKhWXPmhrc1GMKKPhj4dK6z/uPdFkUqTnSaa6Lqz5v
VSrxrigf20nax5DyttQ+OirNNb1eXtoOGhxh5rTPc2JteQgAXk8E96A1LDsoVGwjBUY3AVnikEE1
Nz7d1Q/HJEEZCgEJVugVJ0Q1Ygk7lYA0zwKSnXSrBUApUnKBSVPohbuxFzIH/TdPybIXBmOQuRgQ
v6rS8v2/aDxykTwnRczcTnxcDq+WfAxJxsxELyHWigB4kVsM6FEHSRARZ9It6yU5uBt8O1L/ld6+
fPyJ1uQU/30gC7WA1VSW14NYykHNB+rcOXZYM7+rkaEAkaNlyrCjURu/+7gYG+QQ15TRoCiga3DD
Lswfqy0A81QkDbV4WgLlex2oCW6vBB63FccjCDprX+b0bxeKvjH24b1gVQdtrC96SG3bWu39pAs0
i5QlzYC5OCzkptN5ooZ2A0ZCAb9dtW5lVtWjpaXB7uNNfq9kbyWvlmwW9D+CvqHYCAMfDV8koqPy
U6bWcn8kJ0Vh/WN5a7oKLrquQUejibBwQ1i7fJ6/tKyZtEKKVMwNk5HEUwC+lSe3LDY4d96rDlKY
EIja0JXBV2+lIDpSrApdVgapPWkL/M3MpBOF+eHJAHO9oTfXNhHG7YUSjKIg9E9vxTFQ1bcyAU2t
W96xllSxQwbyCw020uHftw9zrYrMMYXyd20uB8YkqJQ2SZ1DBDE48TC1plMaTZ9v6MW1HTSZwC7S
/E5XwpoAir6xuh4jniK/kqsjThKNX/QqRw5oUlqga/LIG5xnWxJXPEkSoX2VdZi7MhSGH/5Ehs1q
4yWFWYfJPayQWzxQVwWqwEBY4cIFvXr5BgMUbRKyxJb6PQD2sJlPkFt0tPoP2h1Ii26DTPCa7jPr
CD4tCfJQiGffqknU6QPOCwLnyqgAWLcWQKex+h9OzoJZl0EQIJewJm+l6EWtBZOJFMUPyOP1Vngc
cpgWnDEIDMHrUnyajUu9PJNvnw7w1TKGGmq35dotO/3XpYbxJIjzRSt9OZFGgNNJE++BoFvVjg4X
6ANoOKStJpS62PI+vhBXRSsGl0FnQ1VtJbqwuhTvm+5nUj/S6xKGtmTXnZifPphNvkxkFtr+8z8L
hYwK1UFtNGghV6rqA1gfW0ZXkfHvxRfahBKqEIkfXdAh6Tv+DiDNgRZEf+P2L4tZ7TMksNS7maCA
aVtTUvVyVIRmhZ1p/M78KtP6HeOvSP2BEWndLqBDe2N3r2js4hQyEEaReBDfWevBakH5pVTWAKi6
GgSbu05Q/nFI+jL3l5cAQUyYZzThWmNn35wVDdyvDU0ETbqS4e+biXS6ksW7KvVNkkyKulcVMKwb
invFcBusbBGP8aZJ+q3i1vS+G7Sasr6kHE9V2xkOyD0NWL7abfA0XVFURgIqjBOBzBQu09UTX6Wi
PA9ahs7QBOgKNRizUavpwI2oKj2U4JVfEsnaGj1xZYHWQgzP8CCNGc7rIQl0TkOH3LO1ETfQFWtw
SfS4+PtApF3h40txRVeshYeWERvMvGGA1du9jOk+J53EAn2YgVyrBdA0VNoWDdx7KdB2QZcECZXF
O7ieqyb2JiM8KqayCDAJXJIhAdgXxv2GP3ZFykKZx9+YUIioVnFBR+NKlmsWz6wBWLSUcg3YTviv
xMcmA0HwF2DG5kFgzsJyeH+ZzVEM+5FIg2mVoEeySw3LTuEWtdCGG3bjynKwdxJU9iImkolVbwVR
ZlKDXGOAxDzAjxplcu2AXNxg6n1vnBY+Stg9IRIxTFVbGUWZjo1hzMlxyqKWnLBh0eRFDaCQcqT9
36PVupy+/qvKQc0LkTJTImg4Y21v10V5uzMMEiBU8IWG8hlTN4ECprMv7P4HQYyEBBTPcaF7bwUx
pJ5ZIylesqKUhEahWe7KaRzdj6Vc2UEmuOBxiTxlzLtcLacr6GMt4oq3rDcah/4cqIaMsQFjmVC3
Afv/8rG8K2qBPH0ZLMljwpyDt6sqdNnvk2UcjwAEzQbDIe0arK/3z1Kg5CEbpinYIdFc+SOk3BOh
LXEOqLKZD5BQwBNBc8D+YynLZ337NHJ/sOO8jFBu4/m8XYuvh7BNLVyaCtPsAGpDykLTzPCE41rd
0nDaO2odLf00cR9szBJ5b9kZD4FDvlRYeMHW09CThkYOcaQjphua/pDE2pLcAjP1mgrUC28FmfD9
HpehTDf05cr5mfBSQ6uLvZW1NTc2cyfjUIZg0O7DVriLNTWzm7IcNrzWRbfXO8u0JCqq3DN4j1dv
ZFGO9NWbALKs1Mz39Bj6LcX0Thc9FURQv3HTrp0jxH/k45YdldZZiE5hJBWYUeJDc4z25PPokowS
fXICQ5bviR6FB13Tq52Ck/v8sQpd287Ff2Xah8l4KmV1HYyI7HGgayDxARndS/AveQX8hhux4pVL
znuMk4x7rvHP1dMC/1KpQJYOSlhPDLsBSPCqjLCKgoWtKGPpzeHjVV07viWkhYIWS2muee9nqE0K
2vVotclCDZyiGlAr1CmbgsGCtWrDCbi6OkLuxQlYvPJV4A1VFDhNKBOgVPEB9TOel7pFU1hjekgy
TWweZ1pxrH8XukwrQdyyo+844mcZ3HA50/gyMTaNUhE9VRNGs4BohlHhG5fuyn7ivzGHjvcGr3gd
GGdDQtsrPDf0KLV0+zjRPFbpC81YRjXSsj0N8lZ09W6YB4rCCBFdXlxjCT98dQPHzAoDnQqBbXH3
Mi/qW/E8jFB6WVGbH3yTCo4UVQ1lV0rSQGepEtnBZFCXyyCt29DfK7fEgonEhDyZLTDWuY5wADbJ
iKYC4EsdeEyzBV8XyFuBx/U1/yVmOYa/fKNYb9Ne9BlD48/zqNt1t7BdMa9R1ZxMsdoL2iwcxYEy
l5nCX1umkAFBY24yHicWNwz8FaVmyUuAsHC+i+rKdS9gd/MNlSUHgLl5R6zmVwP86NJRez30DRHv
x1f22haTj+ZB4bA1Mtxv167qM7MV4Em0DU2pIEKjpceYsmFjVdcU2WCaN2EBaCr4ad9KAbarpmOH
v45HF/3KQz30NHA2tF4O0waV8rUNNECJkVWmLPsu9ukjMaoqpnjZha4GL/TIai9zZ6nNLi3gtbL1
BPzt7n/YQ8KthSJdpKqxOjMYkwEKSHgdNcPDXb8GIUi5JtxY2NWTorEEW0fHBM7o2z2kt8kvZcal
Mh44iMwdVEVq5xJk0QX98XKuHRavIU86pYDl8XgrqMb3NWlsRZDQijsBdLprFL3xUNI1/PS/iGJc
A/EVr8Y6CZ41Y9NaAnpRjm15Mf02pDxiAusFXTTEn/4HYcwRJQASySEZKyWE0iaEnhoPvqf0sOu6
loGXIMbdvk2z/0Ej8AvZO3jYl718u4VgmlS9yUieKIqWPUBnYd7pZm9umMflt6y8pYUo2VgSNDxK
5kpKnvb6FM3oXd6Ao7Q7sKNH7PHwOSSlsSs7On7+fQdJ9gFZZLYkju/Kn1BIrwWZTgENTq3ciWda
5OqYAWHMfwo3Duv92kjxqSgFby1JjPXaBhzvtAFjvXRUA/Lxq4fCrE+w0ukHsY76jYVdkWYuU6MU
9F0mcF0tbOgUgSnjFNa1QdBPQWYJz7FFVwZZxPkemj5/w899f5dhsZYYEYTrgjO9nrkRiToAfqGg
sZ3q+tdyaYvIFHl4/Pi4rkphuiHXmCwGkt5qoSD0+jjD0ATCDRZWtQ/qOyCdWyznV/Zucb8otBCU
LMngt1LIotMhZYKzz/upv5ckfwFL0Pl7UrNB/yJXfvr7n5eFCspUrkhkELuulqXoaR0FIaEILGME
CZn8M8qNf5xNTZ6QOIQhThj0pSa6fhdlAcKJfO6J8QoFJt0G/hiyu2ruAMKgSU3kzDZu8/vTWnLK
mkFaAz7Bd7aw6ku6cHoLfF9adbfGHPtnsRtgfvp4995bd1oscJYZnIp1J1Hy9rjMDKQP0I8Edoy2
8LIk+zUvILNaj7emYL1bEENKCMMNqkeSzAy8VTAO228tdCLNiFI1RV+zQii9pA238uPXpCyXVld5
lhRmQrxdT0p8s7TcghqqUzAqUa2Et2qkZRuv77tYkcVQtGcCFj4SJeuVGPCngMwNxNR0/FZ2kpuw
7gzTkCjnvitBCcaNBUqPlnxsDKSa1b+X43hOlmliPMy8zOr6+RKhiO/UJYNHa5jpWsrwKwd0vBHB
XdlNlSqDSH2evBBA1Le7GZPXH/UQIXI3+Dd0xICaEQJ/Y6jn4lS+ebgw6MuYEvwzfCaoqN9KqaO8
qdtGf+3oRi6XKDs6ZKKxKyTZJqOIG0V7GdMwNjT/Xe5kkUqLE3ljFWqitd0Aqwgv8Ki/jt3JCs3b
rPfkwndSPXbn+eXjS7a2iSSnRVmHEZ7IhfDt3dRSKGImvZqBdaGZX+BV8Z1uyPobAWZ3L1D90PtY
3vpSr+WtvPi6KJgepi2owNAfbJiPzEeeF96vsfU3LsJVUYwCYjwKVWi80bdnR6k7gHh4greS5ipk
WcKS64WvyaGDfQsoslbHP+v6S9jy/b8is2CSDBN6PNpRGeR1G+Y00M69km7s3hUpS06cHrslr/du
SI+m+74xV+weDZADXROZv4fB5V99QtZCOKIxGkMFg6+v61tdJ4VA/aGABIOi7Qfq7tTTZmP3sSa8
Xwv5AtouqMSQRsOdebtjtDjMsabTDelHZUlk3oQemMd/Ne1/shJ/SVmdCxEPxANjDxMCIGYbcq6v
YiJ9/Xgl7xWNFAv8rybcMVwhfeWTjanQysEMX1vR9PpPaYQ0IqULeCGvMLaGQUnLW/S3RcKDQRhp
DyoxzOGQV6/iABGDOvVUyLLZnE5WINIMz1vd3MLxnt0zbjV0cOfKGxhmZWeMYvkIFW/6j8aXmJUX
mSmEItlIUV5HyVnV5U0WGi9WRMtBBZejM+pk4z/e1ncKsghRCe7+eJ7vtjWDWwau4uBrMlWZ5SmV
op3yXJ2s/cdi/iRP/9pRMDf8xV7ixetUO9d1IHHW5NqIBcZfyoPkgvuTbuFc6+60LtD2IaElPVGj
RgsjnU9DwsgR2oq74GgFUGOJzP/euBd/Qq7/+zzUenUZr4fFs73gddaJLVXse7KF0oP74j7v9rbn
eAd3Y8mLkvx/RVBbWTk8vtRWMdTWD2f39fmIAOfpYwF/8n0fCVhpaVM1Je2y0sPO3u1ejo+Pu6Pt
3DoIcg43Z/fGcTbqyB9vGitaudptU6dyuwh0H16+XwL7Yntf7xzR3ti5PzOQP1rYymplcd2oAJge
zrvL63H3vNtxPt+cw8l52pD0X2HrI1HL/fjrScG/kgSJJd0cL7vLwUWUvbs573auuzs7/PfZ5Z+u
69gHvnLPN+zxkZ85n/nPk+vyvYN74nveiS/56d3xeHEPfPfMHz7yo45z5LehYvxKfv3yI7uCP398
3l2OR36bza+zveXbu+POeeVH+Ai2s/wfvuY/PNt2Ds4Bufwsv/F+f+HX37guv+qV/3P0bM/jN764
Z/t4fLbRNf6M5y0q5zjLj3n8eX7f8sucW744sxI+0eMifn9wTp+90/Kj3unIRt85Ll+z6sO+YPEO
n27nHdCr3fHMQfz5bHv+5KPzjd964EdPd0+Hw9OyTWzU8qfd8zmzF7FPDv/7Y60Hfrpxr5aX4q8j
AxxOSxQkTeeHm93Nslm785+/+ffldce+X9iH8+t593q+VDaHcn59RYns2z0f+vi4P+73e2+/v7Xv
+PQn5+bAVn29vf2z1FvbuTugaJwqW+46DzeOzdl7pwfn5oaVnQ4bRv4/HMRHGrgs96/lJL1h9AXK
fsNBcViXy7LPR/uPTbJ3lX3h2L4vJ8xCzst3+MHz7nH3uJwFusX58NUjf+Bo36EGO75a7NnxuL/j
34cn1uienIc/6nxhp5aLxEHdObvd8Y+SHE6nE8fo3rCDXLfLblloaB/YSfaAfdy57NQNv4tdeTmj
3+7h4vJnPj7ZzYNdPfEMvikEg51AJGvk09n7s4umsRU2S/hPt5wNfdLeOharlwCjZr7df/iQ6Dpd
LMDu9RJ4XAguGmfwR60e+Qv5bNpynwKb8z/9PkC4av92D4fD78F+eNowssSRG/q98t5nSBGnYbGy
Lxzv+engLIfCF+7FdW6ORy7v4RUF5+5iADAae8+ruG273YEjPruHxSi4L7v9bvfqHi8X1IPFXB4D
2/7C0nacKnrjnbg4L1zik/3Hkh/3x8vx8dcxsH89Lr/0+/PlNbKfZ/t7YB8x9Twvl0f+89cvtgjz
dHDunrDH/Pvh8OQ9HX6jaBgB+xmjMtp2YO+5XV9u7+6+3J0O3qfj6fDz6cHx9s4D1sHxvCfX/na7
aBR6/8Stsr3T6Rb7fjpw/C7GjfvHbTjufvNvbC0SMTWHM2b6fOMcvDs0888Pfn7ify/3+Mm9eXh5
cd0n5+fHeqktz80HN/SPt/j3DS0EqEowONj0s/3C7vTLln7d77h1y/XzOBE+7M1ygx6wvXz6jz+B
9CeV+tFHWD31WWsqcbboxOXI/XR+H46RzQkvNxGTcGHVXHz+k/vMP2xeJG43373snt3n4+PZfSn4
yHv75eb7csFR78ve3j/f98uHx448okXOk4cZ8Erbu/sW2ycUjwdOtt0HTOirZX/y7hbD49oH12OV
9mkxVxsmQH2z0+SEgLgQDS2umWkyk32l+nVu5kNZjoM90yN2W48JVJWN0m6Un65KIdEKdEdGxhq7
o/hGlOTkV8EyQjqg673udqkgbUTG16SQTyM/TpJIJZZ8a1eyrOvBmoQQYOVQGNITO91kU10+fqwa
b63XfztGNASDDw48icKVSxaZuQxzMgxhdKlC9sJ4hDu9SgY3gt5gI02zfOD/08H/RAFo12iZoY4h
rpFItLBCg2Iyh0iUakv5lUGyn5zyBgTZ/VAxLnOXRHMmP0K8G/2YI0Z+bKC01y0zf7QD0Cu5KIk5
27jub3dUVZm4ZEycWxjXzx395TC2KvvZTw5MyjhoRf3aRcNrJzG1UfWfcq17GcE7TiQaqzY5Mg5p
qzR25YjpjSHxIS/VeHpX3n6gSprkcIJqBBoeXTgmnNItacnu6eMj3pKyWnbWdwM4UrgKqqI1bEUq
FC9hAtFGRHRdirXUmElSEaS9XUsNqYmfp6hrNwfhTrZGYVfKsIv+D2tZqqJE1ur7li+LuVopZLsc
YRHHr3DiNHdCL+gbl+KKppJQIVn/By1hmKsdA1kblH0Gp04SSaDBM8IkOn+lgFxb0N6KJTxecleW
J6WP+08fL/CaaFNeJh4T7EKruFIJiHVyacg4LIVS7HmUtOEbk7CEI0Q/2n0GjzBkubp+Tz/YVifI
+wOkQZLsOmRxJDUhiHp7gMIAgEioYxjbTLU6x0leHEKr2cL0vF+fCc4MlBJoOha4tmqhWPW6WGaT
DSnDI5H1t141n/1ZP/Vw9sHS3x4Mtd5wiVaZWu79gsaCK4qi+lLJX/mF9JkPFFnyCd4RqKperJJR
MIdSUiLdYahAGbqSGXXQxQ2+Ifz6+DjfxhqLzTMlcBdAmMH3KPo6yw5KOrSsBNGmTuOZMvqxV5Rh
5THdkqbWtt6qM11bqorWSBIpd0qCq2CAYTZy1FkwIPpL+6oE3/GXNAj8Hb1/MdQWRnnICzM6fLzI
92/IAjqj+w6MCRHyOhcSMtoaWhwYtaGwFJxELASXoTrtLpiHbsPKXBOlAzpeksXA+tZNRFDzzszr
hlYQruhBxnaLiej5VpRnOymeJX1jZe/uBL01NAdSBlJMyk5reL8wwpxjanTaaiPMbUINo2mZMCr3
H/dv6ZRExAL4QDvX8HMlhXXBZKCUA+tG6Upq8is2pNbNqrTfkPRuPX96MjXEMIYP87Z8/y9PNJyn
UISRMnKCqeqO0MZlDg3Zufvxet4pPVIUHe0jOUZvxDrVavkETTMsqlA9Z2bjEYzEuZvqofYTTgMT
Nt8yVjf04v3CqGJB/MQR8Zry5duFwSPfx0YFR42VNJpXhT0cHr4+7z9e2Pp24TZwq0BrqlS0uGOr
20UHvsSUT4Dane+Lj5CaQUiGB8GUY+y1ZSmPgmxseIHvRFJuX946JpeD4lLWbR4pI55HpaGfO2pq
yR2ZWKM5VtEK9xJcmhfLbBeG4qn1Pl6ovEpgc5vJb+Jv/HepwZy83c9Rb0JIEZj9Ke9BetoMPPOk
O3jxXIbEOZoHNsm+qe0TM4bs6cvHstf4uXeyVy4p3lunV4vs0n39nLuMYLN/nu6/bUhZfsvf3uh6
havnTolqSY0XKefK+544z7+0/bfPT1sDud/G4vq7tawuXDoOXS8mSGl3kd05g1fslbPsbhXsVjH/
ezmL3fzrYhPelVYYI6d38Wo5r8j7Mts/Pt2F9n3jfsMrs0M73rAmfwC/H+3h6j5kTd4YEI03duXB
telQJXKYSOiYru5+239t3E+wEm7YFmk5l49kLhfmr5XS7pVOUvRHJl1BDpxR9mdI0S+zY3yCZ/24
oSZb4laGRYEHTE4XcZPzfd6JewZtes0uvIuOvp3uuw33dl04eqcvqwA2USFngLdgOcfQyfhbtSES
J0VebuzjFbvy9wW3Vn6macSNmS/qb2ovnX+IGIxQMuJcyxM4yLaQZVvqaa3MSWwKsgbT6H/LSi8M
ZXKNHQNfnU+RG7mkwSYMimj/3tzP9VO0uuVrzNIQZAwOqhCsPMmn5nNxV52U7/49Zb96sstv03N+
ii7Kvfa8oTZb27uyLkE7RnqxnCME3i7kSmhNf+BBdHzbcEov9wLXdExH37Db70Lc9XpX9maS8yRt
FnUFabSLDpL7nDkk3Xy7ZHuLnWxvWZ61Q7YWuDI8qsCkzBBQnS3lTJ7pfRp0i7o79YmxeZYbFnvt
21pjmPP+ImpwvqNJ9o/cPv12nj5/fHTLhf7Avqz75+Cbi1NhkTLvGHjpwIbv5M7W7dsSsrIqY5rD
3ZgjRH3w9xUUeJ9p9j35W9qw8YqvHXMK6alaL2sRDqozOLTB2z+Ms3HaCuqu3m/gX3SHLNwIurwy
yk1iZrm4aEHlMV0T06W4Fg+e6lg3mcPQ5ofmnhkm+3qv3lpbFvqaWvwte7WXsAlOqTYgu3UHT/+c
7sLdsJvcZNcc5cMWUuHavQbcoRC9gsQBj/P29YkZTRKThGvsmnk/ogTLCOSk6vSry2s3nh8+VsX1
3VpqC7RlyeAt6eakPeStML2NZD9M1dkRlFbZwY7JHA2pjpiqO80bz8FiF/7WekTRPwSskyDHNIgf
34pKTVkf5Z5ZqT5sRDeFlecA3JV043lb794ihaSNSgACNwqggbdSVGli1FMD2WULK8wFmnHjVPcp
s+YnObvEZZZ9onVcuv/nXQScrYLQIvEAVnG1tAJCrLopmc7NiPHSg4kfM6W22QMDitItXVw/NyyQ
GE4Cq/UnQlgn9Ji/WM+WIUyOkfe55cBx1nyC+hcGzVorlOQ5lfoWiv/MYFIBSeRGsGHGzu7TePI/
a23eFnYNvWd/rDJdfgA7XDFVso5K0y5FJmV+vC/v/GywbyKxrUSqCdwV6rM6Dcam5a1hMMtbNhKt
dOU6tGKnXoazu2Oj+7Ti6Fo/xjtm2vffanhpfwSNFZiuBEpr3sWlom+xGq3t4vKR+CQasf2C116D
mgQoOiNRKkeHoVoJoyUU2Wb8WPa1USIIqIayN09TKeMRRf24YSzfXzaFQ6MZwVruG7Ctt7sBd78w
TLQBO3VrvlZAdT+1UE9e4FvfakO6IkkGG6aTxyCrQOT/VlLQLEOOLXmGTHnhkgtpaneLKYYrHtDQ
r48P+f29hpRHthabDMSTqX4rWYY4ZgVEpo4B5aHX1uNPjFawEaO+13owrOQvKFWQQNTE1bWe5n4I
igrFNhmcoXtB4QtPaiLSfGG10A0emRUBW94/L2zhCaHFnXw+CLWVo1zAMAj0x+8gXGTSQyU00SGq
28n9WMo7fxyFhJ0DAJe5nBXPzGr/gDUp8dz1ji+Evj32JgNFskCx02DKTlE3F56R+qkni7F6Bi+a
/tKySdr4EFfO0KJ7bsl5kRAms7L6DEMv5+EU99D5McEdxkvmShSTuCHl/zF3ZsuRI0mW/ZWSfB7k
YF9aukqksfjGfQuS8QIhGSRg2HeY4evneGZNdWaUSHfXW0s+RTJIhrsDBtWrV+/556vS1i0Pt+J5
EZlFk58+xFJZpTdhA47E2jVXlT0a8QKj91jP8r8zT/3zCzrbZlmdOW+lYZD76YltKn2sNnMCBrSJ
7FS02nZMAfBF//Vn989niY+9mi1Vhiss9v88dSVehRVj5Y+Rp4km1nUiDisSHA8MprTEr50VJIAc
l2OqjX/33v/fD/lv2Wd7+/uDc/zbv/Pnj5Y8z/N+wE9//NuV+Bjasf2a/v38bf/4a3/+pr/ddJ/N
wzR8fk5Xb93Pf/NP38jP//vvj9+mtz/9IWkmMam7+XNQ95/jXE2//RL+pee/+T/94l8+f/spj6r7
/OsvH+3cTOeflom2+eXvXzr++OsvrEn84VM4//y/f/H6reb7Htp5yv/yH1+D+Hj7p2/7fBunv/5i
+b8i0bEuwOI5S5hsXvzyl/Xz/BXD/ZWnEUv9nMD++ehv2mHK//qLZpq/IiSyokF+DFv4HDO//GU8
/ya+Zru/UnYGuG3ZC2BwwY/7/6/+T5/Tf35uf2nm+rYVgGn5lb8fVv9ZCTEJxX15nk4Q8xWQLHB+
vX/UF8hzxNW7mCYMBdjqcQZHInRMgLgdiRrT/GpK24W8piF9XMJhAHcTWb30SFPOnLG7Jm/XtS/d
eu7reAAj3EZo5grwj1Xl27VtF7N/t/ZWkAWhswEUvi9te1gum0In+dnSu2A4bLVb7EuCA7MT9EGD
VGSjAWoM+9Felwc2LM0UNmPTWOdL24QAyG6nGt8qzJMQlavazAw/lqmWwd4bN4lZclDudx2SZBcQ
shmY2b4sJJu7hDlBxL7B9SvJutgaO12SdQCn8bR6HfC83rQDTKO+gj9Tt3Bz92XT+8UDGbhOeW8S
Pl2/j9ro3Z3Dt/U7gFS2f3LbfgQgIluviU1D1suOjL2+PVTLsPiPs/JARsMUIqiamP+1qd5rMvSL
w+QHYCNjIIttfSxcsQRXSzsN5jkilqCMK7z4TrHFU00FQVw2oIHsmmDMGWw9L69Vrw6bf9tpJXCu
+7T8POgr4NLtKN6qvCWcP9jqFRCvvRkBEGdHgZs7QEEyyjsgPMXwPQfaM14LV/MBb5EOrR3rzir8
L38ep/lgzEwaP1XpGS1QTqsUuK3BBFuaSfyrb1TEXLtTQ/xvTvJYLsmzB0h5IMDB8L6AxLpOLJoN
ZmjaMn0dyQElKEbiQoczctOspHYQ/m+xm8wLXFKmDqHPP1bwRogqnc9/f6jGm2peWut6CZoATAv8
ZEEuFrWaTI9L5Rrjd1saY/qymWSIfuuntW1vkfaTtQr6/TaKRyz49gXbJuW3rCunYwbCExam92Ir
t/thtGVKEvSyvOg+M4g0s+nhuHDv8rJsI9uVWZy367rBKcm0IayzTPJGSFndFlnrWc8WWwjz65nz
sV7g1EXa0QkHhvkugJCE/kwoEVCPeYHKRgx4UD9WsiXutrCLdlcs23aXUpzv+FAZhmvwj/XQ0xDL
YivIq3B0QPxF0hBlFgXMtV771DKKYwAtOGiiOgC0cV3KctBvVy1IszTKyKoeYt0Vgvoq6ybCs0Or
B5z74QIDndIEZqxjXpdF0G43ldmV5rOX+vNrWSkz6ckSJChxUrW1h0q/7Li50lf+qrkvOtDZ4WSb
0EP6jP+ugiof3JOOIBlEuj4s073WbaXLOsOUm1UR6m3JPcu2jw1DG6z58q7qIFh/+PYY+EfdrTXn
oHXVKq561bXm16CjFu8MbRYpkLW+YOdCV4SLbhJo73RDI9NOh00b63vbsgvAEapPDa66vrSiTY0E
/JPrqyf64tHw2N4Cq2OGKPaqLXmfxwUZtowBZ06N6y7ldmFZEn7dFvB+hitKmYyDsvQPXrM5IDBt
Mtfstu7dKICVEiSZ3zqRSWxZHw0zbBlY9fCQDJgi1kW6TfV2mIwWiio+PIgADEp8k+jRtn5ZavJF
2KgKygvNGpZboFGkUltF4RJnD3YWkJflNC+zWW+fKbuuF4YrSP7FjfGjJV+finJ178HPvGypo+7T
EVv2UfCijZBkbm23mmO5r0vC9Im/XTDU9xyd/EOAwmxkvB+9Xhh7YDxrAiudf1mtjeOrDEDwgInS
xEeWrtpzw0LjDQNZg1BUeNyVstS90/jVvmPuuQejrC6hg9ePWVGvd2NDa3JKvfGL5fRpYNra2NB8
tu6124L2CWQ2YAx9MsyvxTQqtrwYmBFV4xPxswlvTcB8GY+ZBSovdJol+9Iny3vxKtOtIslWFoMz
6SakUhXViYg4L0qF73wj3FtujDxRHfK6kkUIDra8BG3i5fFipv1NDqg8cdfUZ3FMZzeERV5Lfs7D
8jQNLnRxGGDNi01a6iM3vwkRw9YARtTEPx5n5qA//GoJrsGhoU06pDFYIFCvqmFMv2ND2ozLqoUD
Co51WEIf6uuN1xfeHW+zPLp1UH4fO1ZSzlDHebf4vKiwyXR7iLMmA4cnmdpFTW8Y3aEz3eF55Tmf
xR2gun7vkfF0X2m+y4Ho5S8Q6perbPG1vZ4a9qObj8ProDNJRop0dysEo/uO+JbkjFE9LJ52glML
g9rqHvVS9terHazpjRq18oCZwYisrl6XaB0cdTG5nLNWNx2EOeEC0tOhP8yq0U/WqjtPgyHe7b5r
TobMLsuc9AEQhc70zegwCrEwbV95NrFdyq8eyaXeYmUs8IeHLYeB3pLfLdLLqTWhEszTcEe0X3sR
bOcqwOrM+lWko3diNVS7X0cF4qpp2xs9LfPYLLXsFZDEsO8haCS97mhfFMe6jEjQB33baYBJpN6C
KO5UK0PFcBzbgoQySUanuKy2+SsTxU3giWPT9+lrapi3gIHGB5uONinEYD/3FMBktXfXXjVdDQaT
3yLvhMbada1/peVZDB/yC3sY9TPhL/+maTqgwGyMZVPbrFDAp9jG8dQHGkQcoDYRZ49O6LUczDwM
tjV9lEHr7Hjo/TAtcvEj12tR12vAhEyHLrq12TXNUABWHiunO3YmumTYd/oCUnG6aUZbXlDf+AcO
1OCy3gqNLdzM+UYFpLnf+3ZYsh/SVUYQ6lXT35eVDlC2q/otDoRG1ERapBMMhEZPY9AAQR87fjvW
8aKleHTIURmCiSkHhdqhzihI7o1NX73XKjCWd4K33S4eVa4OopibeJ1cPdY646vLZqF2nHL1Z8nj
/tqf3ecKweS1HnLO57bfIgEJKZpTmKcXVreIQzoFtEy6gG4nnZwDZi5M8iT1/qqSGhqoK7qdF8BT
kkqWlzV45RduDQ1IpGY5e9aCZ5NYfVJyW8rMb7JahHbEnMKxPRuZ50aAJuZp5w1KfUgCPmmuF9FO
NzZUlD1bLv2HIxsTTMcANAAMyne4IrWzA1cV7IrRG5NC2V2Sdt2NWbCwk7AsDxiXpPZYI22d+Yth
15cpkmPYZgUxSet2ScJ1n+3qrmkuVepAiG9UsweOACLQ1TxjpxmwhdJS08yQUrnqQ3vkFA3dNVt3
cjPnZAQccGmlPmuZAtxuOGTl+iPAWvTQADZ69UunfFHaYr/INJ/uoWyBqof01O8WXfnP/jBOh2WB
rSfn9scG0O/QF2feXqH7VwTb1Vetu447z9+qH8DTrP1MHvAhL1c37AO4YSYIkJth0fPYcYs5HrNR
3C8kM0fkoxo74pjrJ1yX28kxHeM597qnCmAXNbGv7wG6Lp+m03eRrLzPlktgvxAgECFJaIS8epCS
yuWe4mDkESqANPd94ETu2PvAZdL8WGxedjUQykYlJzOesHp6xRT4U1ROoUVc9UFMVmB/P/ARWqdx
dOt4nOf62QbwEbeNXoGbqvL3ldLxkCuf22wkMvNpdJpqb491c92us439rakex6K24cCN3dm+KTVv
P8mOetRrVH5jrwO55EZB/kvqTU5JcCuOWDKxAbN5YKNXaOnmVyOc+VhtVBXhKHUvWb1zyl4pPCOD
7TDxyC/Xak7MbnWPXblRKhC6TKWgmfZxsOozu7n2DbT/bEi1k+/DGo5S6c/7cUrNp7oAhswV2U1x
62czIkpq2i+aOThfDmj3d7Of1ysRTJSHmz18Z4JlxlsNxTIaCpBI4QQ/A0KYX5+MZkSR3NJZRoqE
+gTmcRf32tAvd3Xl5cAX3S2jkBtv2RGzr5daDntDL4OE1NjpHi+vcz3pBtf22CiH2PuWJTE7FczG
zbnfAKA34uSaG2OsSh+4Eq3BayAITtBhrvrCnKO5q8fIkKsHAA3XIRyvunRiG5wNKOJ8uyS/0NOv
Wq7tKm6UOfCSFEJLqPcWrR9X7HodzF75KMkyJEdT5Wl3IZ3CO+Rgk+97TVcHqEV2cVoG4aXx5Njj
09qhWoZrISE7jLZyotk7Y1wh3BjyeR7V1WA25N7DbqpyKms9P6i8sRIKF+fWShdtT+qy++GYq45o
hZh563P4Hm1VFpey3rJ3b8Sic8z0zPQSyAJDssKuIvVWuZxUpSCnXASFhPhQVMN24bQOqBJrFMsu
8ObyVSt8Sr/KHR4zOXIrtlSLYY4a82X7xD2xCVsc4dlaz9nsiPelMGAQT8XygnLS3Mw20V6GC8nC
tIDDhIgB2s28zdmNz7luExjfBs+4as5166r0SNEQ3GjtBDS68JykcHL4QBPG2muBdnUdtPb6ZlBI
Jqp37Y+lbVm6bAqHyOeqSIcb2OPLcUh7+xLjePPYQCd89fyMIrpjHNCGspu6+64L9F1PNNSF0if9
u1tmY0I2n3vUpwF6GA+d9IfdTT0aeLo++Naw3ulbBeIKV5yaYglChnvTEck86fa+3UBxcIQHTyUr
OpGlLStUDW9+tkml2XFFdN8dfdaPyk7LD9V4xWUvfP/EpHzdd5qyw1VvnFPv+puK2QN+zonDOAKz
Uw8q1YpPdyrglgTWfNG3XI4zHMQPJ3OZhDljfu0CIrk3OBh54oh5DQNapLvcDCouMjm+tUEX3IlU
T3cmDPuEMcHRcfX5snLr7NQETgnfk7cgapqqf/BhmX6fph5iSjfQZa+zuMyR6s/NWqmuHa5kJvwH
EAgph4iwCklUp2N9d9K0vnAJuLwsrMxIegtS30a5EkrDaHeBVQh3xxmufHgoSuzXKhUnI5thjczC
gWW2DtU3WHWrFWUbT2YPx0Ls1TSCnOG1cQc+B5hb741u5OJhp3Sfs9KOjDTb+I7VDe6yzG07nrAw
9YBI5XTUSCaU0+hekGl09zBRLxGjbTKSiL1BLm/90NovMxDKJzI5asB6kqiSJOsN/5sBGGPhkpLB
cZqdLrhQWy+K9631guBQkOcQrjBPrKNtl73c6XR3454i+Uc1Ll6c6uN6uzS2s4ZL73/pfrG8jgJ6
yoXc/Lm4aVnqOPf9coNmW6kq9FT6PvWuph5rbcqiAls8gIN+zZ61oelOJcXsLWoH82MhXY0hTqY7
R8vpSy8iLFcdCDlzgLHUjtCiGjW2js1MuQlpjkNz0pxzItPaB+tlQ3A/wGBkt3I/bJa1C9LRj+Gr
OT/cTO/3wAqKNSnMhadhMNVrtHqpFpdapX+6GwyJCjxhIgOPr4zGUpY7GtNtTYaa6v3YuevCbeGb
6hI1hxGHlvX1Y8sjs4oaZwE5iK/aDhe965/kYAs/bMChxyLI2tCrQZzNk+GcxnyBRO65DwIkVDzM
q/ahs9pMx2vR/28W6PFC2JeUphZovNqLZG3q1xo0ujuj2pq9uVoW3KjGu5o1Wz54U1Ne80ppwbS6
fHU57keoy3CbhrGuuZcNq7xWvpYnNenUCc9WyMMkGGUJZGF11UOc9MIAbTGN2kKIHZsDxb3bpgCW
x6YKklwReQQqpqluXY0pXyTT1tGvCIdGDiyNWlkUBISYneYt33RIicGC2NZPqrpA4mDAVgozBx0v
Z2cOKSI064GRc5vdaikpTCBldHetRWiWBFB92vU2N+9zVhfOrnSGfqriCS4W7EgSI9pvwuf4OMxl
mReEJ6alTF8mZwbzyFXoptreBCw+B3FHx57tWY8oHeit9WYfU68op4gcUlqYKViD9CI3F7Ulvs7G
92c+Od6lIzv/ay2mIvgu/TF1qlCfOJySdmQyeLmktXdLz2AXT2WwuhNj8kKMR7v1C3+XA2vxr1I6
2vTOSa203VX0C+txWzkod9tU8ltFVjs/GrrkPt78AoCwwdM5FFZTMwsxPHpaGeIkzYJYOWZqJCle
VOBGFtLTXV4XXXUoQD7OCb972rneFhhJNi/TBfzlSezWmkfNfb96y7YTpUlIg87d5EAyJVv/YihL
ZR+cMrVyUgqBG16QwWXMe0tuyJDhNm9Geq/5Dr981HQNShkvNAPTk6nlmAVjPd0qbcLmbvllrvYF
8Yjarsx1CHnTaGrabSG6oN5v1DBW6KrRbA+BLd30stIloPSBBkp/chkKceyClQGVOBQ2+wiM37Tb
YJP83m3aUGf/z+gpv9ellxIhOcJ/ga4KFSpnEB+VwdLdOKo/45+VW2qQMW3/20oQV7Bz8GtcomYV
31sdFjoh22qJR4r2HUhWO9bgGN0Hcwt3mtH5AwVgjhLrefdpKyHQWZCxRbvAijDN66wY78zW+4ZW
uaJwZt09SrIAaehbcQWNEJZkt/eq2RsSUOfjgbGdEeutP91Xom52XGcvxCWsseFkZpTr2XIgVH14
bZxpPiIHu9/qcZwjqHS5BJhboIagrOwq2zYiOTU/+lQ+Sb8Gozv4L1yEWNoKYjHMaUrDxS1R70kR
TyjEIMDlTRD2Oqi3rTSLKOd4jfIqfx42ihBSKLywYJIIdFkbSP/faozEWU66wKgdvGWgJ7apyhrY
B2W57kfLc5PJ7+uoczZeeK3jSg+mOUEcN26dkTz/xS7PPHmZ5VTPgwqOzgj9OiTMt0RiKUHBMY5O
/MYQb6OV+zuH9ywuSxwSQeTli6VfbcNWHPLKu9Ag7B4Kq60TqJhq15vV/eg7b8KFhBjWHPt3mZ8a
+0XPyqO72uMRkJv5OJVu96V8N78Gf7gOIYdjdVttYGH63uFM69r5iiWB/tXWjSnSR7M6UvvrRdjx
676vzMsPpDlacc19dpGJXn758JrDxhm52V1RLvu0M9x3Uswvl01W36plyp6XTnNjuhDvw0oL712v
BQIm7+6LN1KLLGMuHpTKRGhIY7k2jEolA7OiCPWsSeDKIjwtSxD5WjbAvfPtnd7lzy5Q4WI/Gb3O
wdavRaTMILvXZrc7jK74tMvGPYpe3VjIiyEr0U9Gk2NWLtndcnqhI4suSxjI9MteSLUz8tp/bx2/
AD3X3vZm/UNhZkBstjvCe5zn2YWWSMAbTqaVKl6b+vRi8Ybu1qvlG6W+FhGWhwDCzQh2usxuha8w
vRqIs7HnzXfUZe81N3LYpQFPJFncVsxxMO+IdWdsefOyteXQJJVtTEknuv6hnMRK0H0hq/utVXfE
xKU0c7OebNraMYLNtNiGYAd3TTdiVQkYv1b5UOSkiMHbHoY41VZjX+ZnDFep32+Tda8m9aRKVtsa
g7HH1L7AMG0vito9CIOcpx6SWF7A5m7A6V2JWZ1SuWwJoVFpaOedvQdAP10Q8t5e1Y0vT4aD+LNS
7xIJqNEPddyMhnCMfbA12bVY2fbofeOzDyZKPGKTzoKwP4Ru77JnYA0fDOfRfJC8Tt6ZIOLL9gBP
tY/MKah2ek8NBrRwvzBdO+OpZby42RqZo/vCubq8zt16squFxbxyAMU7Y0hJ5h4zQoiP9TAF7UmR
3BU7eVehNdZWgyTL6lQ0mYt1Q3ZUacfkk5HitQx2c6Kja85LP6mx7qsUmqSVpu615XLZdpuQh8Cq
YbQu1XOnFzxnh9R40nEeMvRTdcycqTl5OZBcVQ9O2DvN05C5L9nAlVmKScaV1XCke8ZzbZJ+yod1
7uQKyRFbKbQxMfoiobN9Nirjo3XzPi5rUIqj7dZ76oM6gbLiXNrNrP0IUqmFhtmKqFu9Ntry9qkr
+UjlzNwrAtBG3Ho1mid3KXy0lz573sqKelDO4054FiO9sugjKL3168IgkThWqMTZUoPdwcQw0VAW
zp01jut+EtoAajnr5BbVKvtBg0r9wboDeHAOSA7DjuuYo/20ogSHqd9czmXafzOGzoi8DBm7SCU3
pd83B88QWRZaniYTPXNcjvt5vwhYBH4+TXbMpFCtSbOKy7l25xNS4Y2cIFPJphrvVFE4F3yGzadN
YB3CQ0Pjck6DBLBGeE5RlY95SwECV43eIDKb9eOsFH/BSfFisqLbJ8wFIp7pr9BSGCHFNSuJ0aZb
My/X0Fb7aui4Yo+E2n2XCMpHLehaELdrNQ7JJKV+tQRtv3OZH8a1Id9zgrC2GNo7i1ukQgvQ3qWm
d6DDbbfdr3gPThJ8xDNZMN1Fq+DDCz/v7hhwN1GpCWjvZ3ENFvIahFYutDckDUpqrdzTABlXpjVV
T1taqJ21NVyuvfjhKyeLkanujDOAFJg5B1EqXZDd5RYX/ZaxIKQjaJdkUdtFPi3hAEmCiqQ3Y73z
P0QxwcNkLJEmo3D7jNoJ61bY21VhRYCQgZ6pDGHYdfLIYZiW2LbgtdlGGxPkt6ILEW674AfHnvQb
2dV1mTYPHZ7KzeQIKipzgSBAIigRwvqhsX3JpENrvnQlBBK8ri7EaGg3HNXuXimey9SuWuw2bn5C
mtDivlucuz+YDP4+xv/j2P7P3hXHZdcNBxs7Muf1MxJMf/Ku9HW2sjepXNjCy4GGbVeq2WDIq7x/
yXVEsKZFvsM50umc+EqY1E9WnHR11tJLa1xyVmP3p9oVprxQzmb8d26cP5tXCOvCCUGiIqYqA0et
6/5kkUkh5hVwPERiMVH1EvJypyJkzJK+Li2lZBzwpm5h5gT5o8He5rL/r9/Qn7Ysfvv9OBnx52Cu
Oif3ni08f9iyWHs/oPIKRCJIqazCFGXWZn0S84Kde1az8zUv6F7wUBQLsZKVcatvHcKD3TtpzFBd
yy+zoNODK2OaR+d3Y8+/5K55bOkS658NM38y2vzPDDj7z/ZsXRl//lH/C703+I3/8Cn+k/fmqh3a
j4/2j7ab377jd9uNZmC7+S2piv1s0yVuD7vn774bzfB+xWWMIwf0Ce5c0DT/8N5Yzq9EAttkK9pw
Ikg1+4fzxtR/Rc3E7XcO7z1v9Dv/ivHG/g0J+QffDSbFc5AyS5A40NiW/dl3429BpjUqextmGwR4
rWjJrju7UGVUN3PfHzMB45tw+KmmSJukhR0R/5YbjEwfaA/Zj95XwuTpAr8ua2Z1u8oJBu4larfb
M5wHi8uAQq+Hr1qqrZTwCjN/eiwwcQSIdK3V2umRXTzZZdTTDccgxQsY6+cMGDzU95iCIpdDTCKy
xIeAa00/V+v0z9nsP9oaUE32+INcn5orWjlzWnbz5lTzw0DnXd2qbJ6dF/zJlZl0rbTaW9c70zsJ
9tWDN1EHdXGynZxWrWpmhr9BjYMmopcrq52oMx3goDlqZwvipPeJVPbwleYaWcazbS7Dg2MNQUfD
turTTefW1avWk4VzxBA0DgdWPqHzNL6bvTG8hhibrmZHNp3bFB5cTB+3hbOlQ8n/x3BjT1o/xs7Y
9NzlFUcockGz7KAf++0NUUOgNculK87+AFVqh2morequLai5In/pZzfOh8np9sLpncMI5jCIJhtT
DtCB2aU2rzgcEISY/Ix+ia8npRql4xrkV+em4/wB5KFscCdI3bgwxJg9aqgJyCa+lX4YugWdjeaz
Q51zdBGw15IVaiwTofubeKv13LJPjCQq/7PvVM6ut7S34YbA4mC80Bd+UjKDdGiTfPEW61Sr3r5b
1qrzd7Y/yPfaZPCYTE1aYvNkxnmvtYhyiW0sNkbkajLTRGwg4qIuy9HEmernCJ29MaThBnnnu9OI
5oHhRWbFg8yWx4lbrdwhV/hFWAL4ufXMVNrM3d1RJcovkav4EiszGYmbWAX8aWJ9elkehNWCi968
xmHfLNeHmwFHQQk91QF4uybjvAUoOBVK8/rukrrAwKW02GjKwfI2+0Yof2foogpOk9mrAb6zMMdk
HPtqu5oaXxsSTGS+ESqJizaBIxiU18VsdOVuoR176ma9u8q9Oi1OtUNJGBbCF9mNN8KEjzO/ESjM
nQskxp97FynL2L70pfOtvT7a3DZ6r1kuDlILlpaa9Oq+7lbU5XXVHGfPgjqft55Bn927thh2ohIF
9qi8re4rb/UQcFItMMEID1q7w0O9baF0PdD2Cho7ClOAn4px1zQM+9bZfGCETudp5zoeRxJimWpi
spaNVzHoHfJ01QYsUJhO2lvHcfA8CniT/rBkop/KMZ7nuUgTfV0wNVVFlQchH1Avjmvr5Cj0w7Y+
9baZ13sNktFdnredBpBe9n3U886w+jG7NY4az8UvUadyFfjvKu2yMq2MnX+fEXnYM0krokCZrFPM
bOejTspuk6RxgLng6M0eKPY9SVE9D35ipulqP5aIqutezM5aXQtNn/M4S0swEczaZzMya0MHrUT6
a/4yjFvuRADU0VjERrlIu1kbb7zX63orgRbcFdOky3BdUZ0egn5ZDue2IoEc578ZuMy6o73Wtsvb
XvdlTPYD+rFAYGZFjeLG2i0NsQbhynCshKBtlBt8wFE2w0FIBCD6jMmodubUVx60MaIoz9M7Qhi/
m3XbXOjEmVi3TA7HdoeqUbMJh2SDBiM18bYNjnNX41RCrJHu7DEu6VaLojbrv7zRNg8A0e3uGVnQ
yBMfTIi/B5/mGJdWVdhs3rBDUuzn2QxeVJq2j3Y28m4Vq9bJS4hiG82styCsegUWtF1f2gv6E2YA
1jKWIsOVFrizyq/XpbPNK3a+PKWFY+ea3+bO894waJXz86h5zrSzeGvwxEm8cA9Oek4CGDTsbYeV
TAfniGwnl52TOVp7DUNMfyg9qx/x9RRuccrtSdd3gsWp9yUH/MMUhlYuMdAXrRu9zlcj0TW03Xiw
yjqPbcV4giNq2yjm54nOYQCUYn02fntOUa7zKkCfyqUKOma+WeB3wK/ysle3eWHPZ2msHs+lO8Zq
fIPhtClPmqEp0hZzwYDxazn5lZdh9ig3IaYIqxpIcKeoteHdJycis9DZhoG+T1UDU5e2Kq38OXeZ
eUbzOIrtA3yK/jT6g8L5pZyFti+CuJByvCye2Xs3QzYjnLZrVaudV/aTHq+FveSHAsdlFvMUPCf9
L0U93y4wHNReNIpnZYwHdkZkrwwzbWKqlGJRkWmV5n3t+rRunbluZYLf0DDiTJPOdl2MuSGPdoFu
GSqMOdm+nXm2RSSVm3e2j8lKhmVt9dlRz7TN2DtMTcuwUsXoXLJmn89or5lfvgCo30yMiFkhcI5V
QWv5LEnOuT8y7SAya/oUmabai7GkTqcQT5mzN7vU0fzpzQcZCDobu8TUxMYi7DN6vmeC/a2oCmmZ
Memvbm4zSLbKDhAto8oq6VK1pjLBCJKrq0amHm7EPCfM2R7n0T+NYHjcvW3Wgg9uy6FnsLtRy1km
Nk+8kZ44TX07AYpiMmprdaObS8Yl+twwMbIMycRAzo2x7JWpScUTY6707cilm3E2mSrw8qsKIia+
mslR49Vi6N18szbD6jLX1UQ6PHem1TmXk8Eq1pU5D5p7kWvFVN76uBibOEAx99D+hnZbbju3YTzV
p4O+vP4/9s6ruXIru8J/xeV3yMgHeAVwEzO7yW6yX1DshBwOMvDr/YGSPOQlzWv5zVWuUmlmNGKD
CCftvda3uipDDA0jQy6dzx5pTg6zHknSHaKkaJpPVihsfHPC0qpv6F+b5DxvR6XcmFaTo1pC+yE3
SPzEHdGG7iUPTizBIszyey16mrb+Iqd0+DZaqEe9Mg6j+dwFxWGeJewMsrs5buLhKRu64rssu7De
093PhwtK2W12CNV0TDYlRo/xJis4fvqcdIW9z3q6HudzZJjFWag4I7WLrFy6h0JtuVNTTaLm60Rf
5XNT9OUjXGFNv7cLjaYrOV+NuasXUED7KIOz75MfCL/YtfVcDfQB3cVBc8ZEuSNkqBo/jeijqNWN
hUyavWPGLAUDIFR+qU6On2KVSX/zvPf/R4ek/9kJ6P+cBcHi1P0ff4v83xyDvj7ledL+21P589+2
PQGor30I68/+fSAS9h90jHQbSg7xqRixXhyInD80soVM/uELH4Jm/LEagfCSGCsbCnT/f52GFM38
Y0WekPdu4WEwYRX/k+PQkY/bgpRPTYMsSuo0awrBsT0/GkWfUKft7lMCMYhTMIr8aiqRnPnWNKGr
G1GppKQiZ5tl1ofvWVqIX8iEfpW0/59aintX+WQgdZvVZddSf/3z6+L8/L5PYq1zvDys8etxIMS/
BnGFCNrjkI5x4henaN/dy7S7qTW9P0NG4SyUMqV5ePH23qntvDYLPT+JNTmABw7aARsqx9aXlQgK
eyPOiqW7n5mG/X4kuStS4/SEhW19rUd35HIEZtdrrOfjN0avcaHTjuA2/jIgrdpptjRZbdlByUr1
c3bOWxSomDZpKmV37JGdq0Uql1mTnzdxaHk2cU0Hrc+WzcJ27HOBMGSjaC77qXnOtgKXh5D1eUYT
BFNAbfg1eJVd3EsLD4SrnirevLbZro+M+J4V3sIHbBFne/TI5tDkLEA80RchlPin6EvjZoxr1Gu6
XW6RIUIH6bWzySwElVL2jUO+AATK1KDoLBqN9bIjK6fxy/7OMod0M2RR8udL/f/ZCRMTX9Z/Pztd
PuU/k+FX+6pKs/7In5OSMP4gVNdBIEVAnQHcn4H3Z5FG6H+s2Rbsn9cQMttaZ6u//FHiDyoz4LD4
Gy5PLOP80N/2KIo0a42Gn8TTx5rm6u4/mZdelyUZh7iouQroKJdqEWTK14MRWfqc2C2bugT1o/2J
zDXYJOz9PS3PDV80rOqa+49om+vYJ6uQccnUS06AfkzEC1fuQwVCP+hgRAZa7vb+DLRy8+I1vDPN
iNfzzF+XYd5W8TzohHod1ZC1sC6MYoxV1MO2pwtjY4T7tqGLvelnz0weq+xrlu+Rgrf5mVw2lJQS
yPLQUlRvjg7yXtF8RZzZ+RUnRMSLnOQ7zeMvTruO6ZW6vyBWxPzSB2NF29HPNf7asClwLrSriWNK
tRmHc/bzA10zjWaBHxV++pT9NJ7camcBAVA2HK5ajNdFMP+Yf0hmozFIo60Zo7nVg2Q5F+5FGX1e
UNVMI/vFoM42gljXJTiFQXjzHfBOWJ9YnFik2I6v68PL8nCTSBUru0o1bKFBw7wXj250nqbDp8zK
U99aolWkad9+/JLee0drGDRxFNTEzWMnLOEn1lxFXFaNKwRWC0X+0sV09/FVnk29/1rd/vwUsBty
Ywb8dnKoXt/d0OrzJM1wCWJxGKj4iYBgqLi9ZBfnVcMPDss1Rwa7eSrKL21+pVmrOw4pytbh80d9
nfqT15gH7U7CQppuGvdrJka/VK+Fjlz4PGmusa974xIepvFxNthTSk8Mj1F/NWXfh/LE+Hn3dlg9
STQSoMQYRa9vp5ljMRWcgind+Jp9XeWckvJ0G0cXq6pyVUlmabez8J6IgRxQmJ3WeENBFXchqrV9
5ez6+rpQt7E8z5cnK/mtxIdBmkEOOqBp7+3oApPIph4PmdzEfSDSK9cM1vJs1pCjnt3a/TZBNi36
EzuD18vcn6+JY4DKXMhHqB2nM0cwB6cxwzOXD1aFvwsdz4SDKXPC1EMnxmjh2PDxp3HETPjzmmx5
1gB3gbn4GDBsWEsRl7q1BBFFAxdzYZKFV7FlXsQTUabZoIVAH/o9vjEDubAR75xFBB//Dq/3Xs+/
gsnmy7YtMsW476OJqkL1LJrSnoJeIJJd9AuD1mUxlT9Gim0nthLvXQtp0hqxuQ73Y4CMqYheJSUH
mF4SzsHUe3BLxdYJq5j3rZ4KUF4/xKNxxyrG0geFBLOvug7/F7MKGoxqoVI3B3pnXJAm3qA6Nomy
Q4i/1iO+ZDBP06xFwuicGPLvTCxcmSYiyzeL7DPj/cWVKSxIahUWt5jGyCLNLt3NKBBOrDHvXIWF
nWOmoIEIpvqIuWX2Km1j7jGIu6ih/yAj+q7GP2QWPH8gJLK5LmvZc7Lw0WPMKB6XRq9ijxnyjTNn
uOv6eGP0GGjE0DnUOa/BD1m+Qgqup3TjiUn6nbWBBE5asUycJtuVo9bl4o55Z9oAGJMCtWCqPsnO
nQJ1htjhECR5FllJwBd84qrvTAakmelMA/ROVWiar78dzBnQRPJowT0xZbtYJ0+vddONmjzZIage
4uhOwZvfvSKzKjlPOjigY65MpklqKlRyg7Si6G1SS/VEHApSfwvNr5WM+n3qnsLfvTMg4cgKG1QP
H5J7jNasQ2hO3TDNiBOurWYh19eerQDNAiov48Tn+u61ONyt435teK///4tBEaKTVLKMa2Ea2o5z
omyqCUKNnS6k4ynaiSH43tW4EoGP7HGZbY4OLTiP8ijnA0HDfT+skG5zQfiizxgJF80MPp5D3xuJ
PEN2ejZ/MZG+vjWC7iZ9FhozTTIiM5oUnDA5lbqPr/L2lnSQGhQLmK8pFxyHZ/URfmZwyzzAbDA3
Vv4NM9P3GUgpNPbkxMr0Zu4kGs5CLQi4hoM5q9PrO9LWD5xRqQapmtw3TRpSGY9iZCLql7l1vTEc
sqDVsEbl1nDizR1lMzHhrIHaJlRuMDPrxH009uJ5xhc96usGA3J7U97jScLIao55gJOBjhZaGozV
fTwW29iM460a6j4txOTEB/tmRPJ7rKxlHQGrw8706K2GU2SX7dhQcl66nzqjY4N5ZjeH2S7Dse0l
ynIK5fPurbMdZSOAHsTCd/z6sSP6X4pp6NXAyLA2OX0YoKm/TdMy9vXeuoynEddnBLJVZq7Xu+bv
cnA34BpOIYSPBBvP7wCNJloNfhPqT8cFIyTIsAZEwsksW/pNUuDeiXTlTEXQ+kU61vUc43YSdFjR
+PuFkg6HvlP26Eeu0NfFJ7acb5YAjpscEXWY13R4KKq8fipqOvfJAo85oE8R0cBE3gZZSpbEkI2N
7UG9P4Op/vvj0fYcu/Bq+wAlB3oTxkWOBpx1jz5DPQJhlqPEDFQUj33xe+B4EEUPVf2LEeO5o+UZ
4TYsN+j6W3vrLl8K+8rMrtT2Wz586fuDrnyL8T+TMGrW3m1ybZ3l4x6ndICJXpS7nua19Yue5sQA
dg4i/xzGmIA3tX6ooi/p/DjEvwvgHtnl1F5/fGva8+x3fG/rNGJTdWTr/Bwx8mIuXhRbS6eaJ5o2
e1M9Uzh7Cuvn7NwUY7Rt2kdZCn+wr8P5rsrPQ4cz652TnY/1tog5wFhXzfhFg5ofyVsTGUTSPdj9
rhMPDjxwDrXVjszs2d1KubMOheM1A6n0voKyWfGjjbRvIvwc3aFqtxZC5/SQGxeJDl3kVol+6vnl
oOOAfarKS3PcPk7Z3lA3gkgM+9aAWIxu/GF6zHWKtV+H+HOeX+nd3uovXE5Qlld9p4c5JQ/DgqX0
dxR/xnlgQByD6tF7tAvHcDN/wsUdLZ467ku1o+l00zXn+uBp8r5ySW3gu7obf6RoeZNPJQ166Ca5
H6aBfk9HslRvwK6wGc9j7mPbLhsXS7C75ZBtGed1dOtY2AGxJ0eeNt6L8LPsfUdciGHH5kVxDutG
FOmiFOeIWR385o8t6guEZhifuyBCM/dDwyfr2/21qm+LDCuXV1sQBs5S9yqdf9jaTRxm26Q7LMP3
Iv4+lRsUFWV9qS57s9mKovYq4nI12/UcA3HgpTyg+APAihc8nM5lt9esIDQP6O1L5x9Pl5ydKBaC
zXZVlQPv61HqsDYVJeJNyB4GKkMtPWdDmG7wxHwdUPn5DrP6iRXxzbrLEEX6uka0UGh1jqldWahV
TTOtO3z+i18Mg+k5OTbqE8PluSZ0PFzYl6HVQ53ESeJoKsARZcmZjm4wDtfgF1RIq/qtATcO5eiP
1uZNfqubu7n/NJk/DfNXCx9kaPdwyT1dPcRtoBGCHns2RLYh6J2NUu+7ZGO5O0TWQie7sQ1s5yHt
9W3Zb4bhIb4lABk/yHkBtDr0kJfccmRBM9KzCTzvLqIzcVnQVrS38Xl32VlBh6GSPxxc+c66bK7k
Zx0yRO7bs18mQWF71S0FBZAiUttFV0N+Uff7AmNW4R0MgrFLL/8xdHdO8rmkFz3/XraRuilloPeB
UgUM+poz/CwLb0xyYlS/Au7rqr0VniPF04bAmYE8HJR260YPTXNVx3td26BTn4bP1ANwsXUZUthd
vyBDvTSIs8UxXSIt2UL3AZxh+XN3Gy5fq/x+dR6bjLJB++YUpoc57KzTUHBIfLrKk+nszfraaCmG
2WXQSKi7Z1W/F8ZtNv/8+I2/2WlxYkSIRoWDKXL9z9efcld1uZDS5H0jrw2sZPhhNTTbcbmdL+Ec
Bv/8ahoUUCiWKvEAx6hAqujm0JrjHJS0yFNzbezhx/BI9dZQWaUnrnbEoFuX9hXNaTvk86C4A3r3
+uYaMJEGchIk6Y4TAY8cyiAyRLPNluzS7Pny7ExMWwcmTdhqn93GtE4sP+vTOxpNbJLZyWKw5fk+
F0VeLD6pqKu4x4IbTIj0/AzBTlDqbnti1L7zDgEVGrAzV56fc7zE6bjgDLONONoIa5svUE/ABUlK
qGHk4fHXTzzWt3uU9VpUcUCCWlQcjg7jqaxcEpbkHDSVLfepcuaq1Lc4huCeLYMQVZEvkHKfmHOP
bxKdJF0zpLWAhqgjGcdzbh0u0pqGAbjK+FhXaNhV51Jfvss2UU7c4PGJgEtxGcAk7BeEC93p9WeT
DhPNwLGi3qy5/SUrX02nHE2je2/EVLjDM0T5gTDAXHw8Oo534Wu5flVKU7Rf+2nPW+YXX4umLAYi
yrANDAz7bPP7QOuoOji6GKg/jFfl4AwnbvX4XRI/QtMEZYfKqkLA09FTHZC5FLhU6gCNnRK043Ap
FdfjtGUEJs7uOoFUoEXqiXPP23dprWBN+sEG203OXa8fcJKj+VQytwrcXFL1hCnQIybxm5mjP968
Tx8/1veuBkHSICaZ5gt969dXW0ON41xJa6b4qN+oZuk5Et5OqopiM4Je8T6+3Ju3uFIgKSMR/cCO
U3WPbq62h25hUwk40ZkaSHDY1gQqcHgLXew3df87K6rkxGt8LtK8nGgcRMgUU3SbDbmgFHd0j4mF
S63qwwJSxM2SbF3YDWp44TT3QhrXSFE8dQW6AG5sUKC7s1/XB7W44H8Mys0yfsN7vCj7GJub+i0e
7lOt3qIhTFQwFvVFX13y95kU89G9lwnfImwM/l23vum1e/4MfHT8AZbCwttu82z9UQUqgRZeLNX9
xw/3zbvkPsWqIGDztRaRj+7TGSrTQv5ZBnPdfEZ0q/gSQJpfo6jzLJv+8MeXezMTUE3ho1kbGq5L
jeCoNjCN9WxP2PUDFudg7rEuxZJEj6LWN8hTfi9GXPmtmqzu9BPs5XevDLtxNTGgyDaOrrxoia11
lUyCOc1+xZM2bsRoWb4cYmVHD3vrgt501I2+uCcu/PYJc8uU5qhds1Cb+tGaic4yaw2ZJvQL1d2s
Rj0VbMHBZ+5cv0bj+/EDftMWYPJan+uqlFehxRxXruGP57XVwVqs8paWURs0jW3vi3Y6WKM9X1Xt
tC3dobyiZRUFdo7eD7XdidFzFEQqkFKzV6AzSd2X34W2yOsZwqiFNRXNBHwRcEuRH6QKXnq41wZ2
hjp4CDNB6Hpf7AkyuxuUFRbCTulgxu2uzA988EvVb8lTOu+UzZw9FdXFqsO1opXxEPkMkPJzTI/I
6baqfePKA4dszoRFtiUwz68rGXTpNpRPdeHpyLzK9e8MQg2fZKNshjo6LPmXMdl2LvahKveMmotd
hPzRcce+8B93angaQEEpgNPLpRJxTGqHNeJERWgNFISvEpBeIKCK7nxJcW83ofAj2/bCQkNJ51bn
GPvQdNIiOzHw3qxLa9uahj4lTdxJSIdevxE1tJJO4qlGHJjjvk7UzQResh6+iElEqGznzRKdyuF7
++Wz9IIoRcPy3CQ9GnK5k6PJaWS/+sNXeTMuwDSJ/MikRAFJ5uMP/80qAUGcK9FtUNls0NR4fYM0
ZMkUbBbI+4iskMxjSyxBQWGgWIIGVdyABWL78SXfPFM2FRwgLcYZdhbe8etLOkksOtEaXZCaTbRv
5/CSuh+GNIue+Zw/RZ2Bdn8mkOnjy76ZyZ4viwLBYYgDnD16lSM4R4TZnPn7SEUInczWNnYLcekk
iGVJp6dtz/JSUg6EnT6d0lu9qTNiPNOx2ACmNTkLvOnhRtMy5/Zod0FbJGKXTUjmUxrUzGcgEziw
jpn1I1pEekYslL7FzkkJJOlCP7cgNX38JN6+AGZWXve65zFVVCCvXwDOAX1Q3BGamyLPG6vf0yPw
k5GltG9zBBNj9RU44MfXfPNR455Y0deQgVejkHl0zQG2GmcuFBSclLqzXPmeA+Nxxl65Gmd59/G1
3t7fWjpGdbJ+X5qrHn1gSYWsXSRNFZD0YO6kyvFdTFRSXUyTog/KyHXPWLvLE9/126HEVwXrZBUc
4LI+PlQi83btsUR3yuOVXqu1G7rzKr4Gfd7kmvqQpSDfPr7Tt8sWQYwcYSnZk/aF/8t4/Sqx8WuW
jLMq0KbB8KgZZx5yeApzSx8eSl1JOLnn41lWE3LR9brcls4Y+4OWnVit3w4uF7ETGxT20tgqjzeb
fZ0ZgBqMIljRDFNnMYG4+YLqpvBD9MYehv/rycY2ZC23Hz+Ctx/W6ysfH5LGpReds15ZBGJyws3g
Ji4gN0tsovTE4z51l+vv8uJgVFOwEsxToN6k8m12FritvYFqCrN0d7V0F6aeyq1mAVD9+B5N/txX
u2oAzut8ycCkD4VA7PV1C/zkbt3HVA0irQYHC0wjVcroxFr33pNk78E+iMQ6RFRHQzSCixIpsV4G
VqGVfqLawWyQkNxEie9Y8ane5Dufrruqc/lwMSUyTvXXN4Xpy3KXKi8DmAk/wPz+rjBGzOgvLkeW
hCqUm4qFH3KGONCqiCij2oePH6u+VgiOniu/gkWYCeI7TLpHE0XU0N1oIqT/1fCtjtf6W4lZDPlT
eRHW2CNU6H7nFdZyrzO1JyDgwBqoHMIBD72s08aLhtOXnxs6fpBi+LVmWW5BytV+rCD5bePyxC71
7cTGIxPkQDB5szM+3h/2hpUaGiI68GnKdT1IX4vMems3GfBqDOixOuLwJWTw48f05rswVx01hR1e
FlLEY/2uo4QFPesU5ilQ720FcEYZ8YyY4qtR4Fb6X1yMnASLHCLKAce2ZZhCZgdgBLR40kDjcTNq
oJkGPqLetfR5/unFUFM9h1BQGCOicf0+XoxnVA7q2MQUSKeo+d7IlkxZx93BCgpKTZ5K9nr7GNfR
yxaLUs5aCVwH+YuL4YyMyatx4iC05B4E7M4KzQFDh1lAd7N/f3xnb9YiMPpr1ZF9FsuteTy4ZmVC
AqNRipYUGwH0QACQrvNUwhDWoNQeUEbbJyYp7dQ1j9YiBSS6GBJObE4onRXcs6tqoFEQINSHvtU2
nK5oe0ltm2n25Gtxs4+A2Z1l7EyhsXxdlqkM7EkxzyF5Qz6GrvXxM3kzengmNBdXeThaCGJfX7+A
ae5Dpj8zCdzaUch7N/Jrvfsuq3BnV/0MNzu+cXJgLf/4qkwuFEO4LFO/evSNFQky7zVjMWA3fIiJ
L74W0Idw2rW1cVbV7q8OyPXHlzzyHjicX3H0ofKlprZ+1sdKDDWv3c6VThKEduhu9fy8a4EQyXQQ
G4b5vZtF2h4xfhr0rvYTl9zDbC7ncTwjUR2X+qDH8VNrJeGJJ7GuH/+abf/8rZD/szugmMAHfnTU
6CuzGQlhSamZ2JfQ7K6A8pRsOaP0UC+Y+YzHOIkuEns2T7x47fX6yZV1anuU+ihJkzLwps4Xl5HZ
U51mNCTdPp1syC/TvG9knm/nqtF3KurJ1kJ5GGpRspmneJPM50V1KK2m+RaNy5cT7+f1uvP8+2C7
oNjJIEVjtVIBXk4FU6qMQm34JhLTAlokDdrRgRKB14I7tiGKp9otnftAjx5cc0b16+Prvx6of12e
Iy1BGSrb42OlFcZCHMoplwcRVQXzPN0pU4voWL3BLg+odlBOZf28Hnp/X5GDFw47qC3HZ6966u2Z
gmeKAlyP/Lp0p2uyD5bKwcwbz8ZeDuJghCBBn2/0/00K/77iRP57j8Kh+ZVjn3ppUVh/4C/bFEAI
5iMkYRS+4ZI8ewD+5kiof6xpYnwWBltAXCj81F8eBcv6g1InPST6ZciFaLv8l0fB0v4Ah8hrtelE
i+fkl7/NXTd/TgB/Ruv8j5xJMGAoHnNMxDawnuKOvxVI2W3bgquhZK0/MqUuWwA/+iZdCmVnldi/
XzyZvy7/kjxztGyhteJ6/OaW8+yJsMXRPjTTcYOXMdcjEgDskYL6D7dqpG8HVy9Bog/dzqXrjTfT
algkqvyhcTAap51ZHWpAxGfdOH2arDo7S/JeC5RezzZp3rIB/PgXXQ8y/5o+n39PrA28MovcJcon
6/7ixf7BJeliKdO8BlvewFQf47PYWD0Ms5Qn5svXO5X1SmINRlyNFEhq2YS9vpLGYq0ubd34gxvL
3ThN9k6Hf7gBUlV9E0C+T9zZ6/no+XosVXw4AHM4tJvr7PHizqBU4S/VkROAqdb9OQW6FWdl4huQ
aS97rK0gIwE0fvw437lJliCuBguIPsWz5v7FRUEFFG0OvgAOm1B8JUfHUbdZBpt0lnujUn5/fLnn
7s7r18f5gm0tA4tdIK3u1zfZcY4y0JqjPFpK0g5a0Hv3sZYZJRbgsn1IOSjFyHw15bMhas0NwqWx
P8vcsX4SgIFjdoT0OHggTjWwc9VYic0MhDDxuQeq1mFq2ms2ofEjHkv125qUMuJxWJzPaVFpcv/x
zbz37PhADMH3uPp51k/1xbPDO6LlkNqkPw2qc1E2DeEd7bRcFFFWbcpeP7V1pi3Pn3j09LBBPRd1
aKG/aWADC+sMmddQgxXRnoVRCvvWkXp/kyTABYNMaxPs43iovbafooNt5MbDAHLwvJLY2T3VLIz0
ypydwfLSJS0JNnXKevB1xU7OlDSy500ibF6LhJD/yyik9SCh2BSHyIziyxg7ZgtHTTfbXR032VnG
nsXYNLNWfukbvRu92HLiaRc7jpNTp7WsyzJrqnYjyk4/q40muk1DCLFeK0gvYa2P2d9W+toWd2hn
fZr6pb6u2wGhtTObvDctp1M2u00y0e9o3U/dYhEMYHQl9Fa96qrcH9RJd7zJ7OQXl6CsZlPVaJnJ
7uCEJnXXQvoCJq2jchwCcTH7WvkRIqn5wpxGUBQfm3zI66W9yfp21V+JROyFVM3bJVVH/IKoXvct
tXnrIplA0ZCOUeuek6jye5g3zr3ZuHi7ixiGKVxeEHeFCAHDTb010aweQ/XHaEj90SxGJb+RemyI
IJ7biaNclc2AjsuppUAULgARoiJJyNqxG3X1dJuMgYazGinrMtXIJAe9DayyHuNLSO76fVPUYvaU
ZBhnxDW5lhB3bWSQWOaxLSD1Wc6loqfwTZchi4VX5ehZ9z04SxEkVpY0GzMF1ea5rejvIegwfcYk
MdRe3yXmYzuSaOINtTpTh2jrAQx5OzTfCpWKrJ9EVcsEP6FIhzxThVuc7WoMCFRroRjHsr6qS6fl
SeggL3whx1H1ImjT5pZKdzdu065FSkQQWkTWYG1YcaAQkUPsAOOZpsoINBNCLsYwu3bRoRYj0QcB
x/Lyq1vXyxg0bqM85qULjpwPfHRgYffLSKxPZlx0BV0CFFHp9LWpKXH7lePKnmK6Oj6OAzxEr4EA
/yRqiwi0EcP6TWy1M9oot6udxeudJYq3pimXqzlWXXujgnF3grSfchyutuyochW0xc2YCIigJ/n1
oFZzZ9/UlhSdT96adsPump0z7v0U/koYzxFa4YRUgDHPflP1lZFv0EH5So7WeEP+WV8wdQDc8aFD
RVc6wKTMhyLhgKjjWJZ706KP1yMNwvtFVWS/IUChPsTY+wiDalV0hcNIE8qFapEGYyfs7yNprVdO
Qy3f6+tSs7yYBQwGTQPzAsFhmfwUiEkXz5JyRbI1Ur/RRtCkCMtyXCJOHs8SsxhBTl4L8+WA8psG
qzNPVrlJUocNcZTG6m8efE1JtYMXGyzgyn/PWQybtDEGpdt0fT4D9RVLU21Aw9oQby1NOY87RyOX
xAwjGguluiDe5RjoejrN2nXmAHttWxkH86En7S0gL2/K/a7ITenTqVA6lNcdFsTSUsZoUyp0Kr22
q+fvqWGNK8dEJjccITvCyPp27LykLSgD2U5lP+jKkGEyz/KmDMpKp3WbI7ECniLdn73W88uGAA3v
iJSYb4uR6uZuqO1Vcl4X+1pVw0/rqDZ39lxC2WV+Gh4Vs3a/tgtDyeOkRMJCbysRQPUarok314X7
y3W6mM5Rr47ncoIH7MXOrJteHMuEb2/U2Vy1UVR9Trp+GHAxVxVpbbPeXmR5h3tH6QnM8Ga7sUlo
GpkT7KkEv920kDP1bo3hTSlR/aRT233r2DNAcBxaqzuEDOwAgQgknc4YUKZ2Yp6QdpGX8MmG6VT7
lPmmfjsOaUnCniMGkFXjpA5oBWV4nZmJSSB5nbokc4pYlShb10lai8d0F4uQZtWUR8ZXHZjsXT2D
L95Zs95/cxch84PRjZLAplExH+aYACEvzgrY9wUWltKLMIlfdnOzSlmXlh66iF2CRdIagcNc/bBT
vR1hdVV6z7wvENznAMnOSfZQ5nN2avG16sg826h2Cb6Yidn6uVhKA9tTqfVvfdas7dfWra/TThpA
estoLgGLasDKe9KgvJhtDlAo22qpU8/m5PzmdY7lp5EcEQ1dqm12eP5N4mPaLtJ/pmFE2b7hu6FU
X4j7VlHyb0ss8CIRuTJlpKmMvXpWcUro/LyL3QzNYDo+oGvLQtaRxbpeSkpqzNmiqPbhkDiql2Ad
yn3+aauywDbTBTqmsfC1OrR+DI6b5ptwZjBA2iSyOEhqfXD80ZnYwRRDEYmDU1QNAUapAj9rUmfl
IIdqxn4pp4WgGPL4Kj+uFSJWwnQpL1J7bFU4QQLppBSxyZQuoLTDdSkVaOlmlV1LIOoo2RsEQJ4L
euh+Zn8K5L2UFVF3lpF/ZenqmH9Hq97UK1XKT9F9fbezso03fKHz56JXkevRrWcRJ0eqjraLXZEI
CG2A9K2+y92G/9euwCUXNEb8rCtsGZAQkRyKsEXsI4pMfCfBB4UTYOca9ak5MrlTFlsWj3erX4CW
JcWlxdUSwevGPSdNWcVBkosMK0S8ouhdZWZQRgPqLCInlgfDXmrGk4kiF1i7MH4XQKFaX49r2OGV
uqCG6ZW8fKQuT6AljCrnh+ZGcXyxjKL+Nmg90PYlms1P5sIteAQUphfssJoJaM2g/RBSEBmggJMW
KtsoT22H8Df4VmD6GY8qoxS9VDcNZY/Yw4VeW8FYZOFF4vTGT2MZu01eLtW3op+t6zCeXAne1mhu
4MnplwoArIYFL38UtjLdOIkSl9BNww7Jx6R2G7QXK4etYZFRjXgLVq86JFWqAwwj3MCXRknAAGqu
/ldVJ8ujZcXmHcFb47kuJM1zqbdNvIEJ2D6OLRQrX8ZFD+8LTdalCQm03aeLNX4d8TzUPg+OEJhJ
6LOvpU7/dWCr9DT1bqsdYrlkd4Tj6cyrOsuNT8DPjAcw7+SFtET6YFoh4UquLNstjpWBZ1git0TF
wW7X6yPox7TI8v6sqUHa+VXPHj1w1n/HZ+mdf4d9sTbfNQMqbzpIgGGErWifQUqHBrXcefkqKxuJ
cDtZ81VaSXr2TTa1EViNGn9K2k1ugySaNiQ4sErcybHGNaITBm4lmNusCiOHRgb4Ni1DSMecHcKn
Xjean+3YZncUrSDj5lqvo7hOq/a+iF033YdtYz3w0Yq7uB7rM9a5iPSEgp4qbUenQGuZN9INwO3Y
dPryKkFMN5KP56m67GLsBnUdblIyNi2PMMgkPlNzpzrIVp0SqGyKAdYo1/UHBQoUK1ehIJ8iiS8T
rCh6fKHHqtFAHcr07xAG6t7T1CZxNwm8xe/SmVorgGVlsJOix8ThGEDPuTmrU75p8tz9pPbSdvcm
eP7Io+XQfu5CftB33Xi81+h47amFzfRqzLR4nCtL/wQr0/1Zg4K/00Q3o6BOE+BrpZpkbMJqQRB3
q6jgjvIB6TsLAaFZRq7o0T5xx/K2TYAb46su3ISVKjauZdxCuQ9xNKueSqxWHjhDNN4npY2uYyJn
Arhi2qPN09kISL8inuqmSSM2ajZI7cNQRUxJhqJkP8njZtu3dHN9O2shcnNQW8NZ3dQzDO1+cNA0
GFbi7iaRVug2ipEOWkab2g1Kt15uUpICc3YHov6Jf5fluoLUlaAxaBeS3iB2HxwUNXsb/dNuysh9
NFlJMlrFs72vul7jzfT9cDPNMXv0cGhrDq5Ta2aBqrfztWKPw+CDi3KVW5Py9IKJErMYK8mi/YJr
Rv0pVhrh1RSIyZGIJNWFqQgxrSQmUXeBNVbxuCdqc9q0ZpdMGzvPKcmIXvaPTSNmw1cHlWcaMpn+
kk4kgsHsiVGs02wpA4egEbyN0NkJoxn6WJBZGFLLsbKSSJAOCDXfUhNWT1Q98xD1UBaSP9HU4OPJ
/WTs5U0sLlNJDOYWB/3EPGAnFnoidZp9RWumjON4bqS+QkP/1sRJbXkikRUlTKen0JODajeDkQCQ
S2HMeNQit2EZzVoMRwbrPXtz/m0vbKwx9ELFGH7ZkQmgPiosOq2GVvAKp2Zp9mmWaN2W0duxTSMg
72ywh+kudYoRDSUhZt7Ehv+QafWceQPcmIMsyatj/NXmp37AqobER/tP9s5jSXIky7L/MuvWFCig
YIvZGHUzc06CbSDhQcCZguPr+yCzZiTc3NtdqnvbIiWZKRWVBTMYoPr0vXvP/QwSrOaYwJtpUeLX
47fANNF0FZ5R7+aacpAeS2XuGrtuNac4duptRarKXeAKQihaxOiPk+OQ4zqWngSAUAKz30o6Ts3a
zlly1oKyoFxDDh7v1VSwsM2xkrdhOdu/WtlS4ddB9DfyKP/tW23zI41CbwT4RromUD28tpGbEMtg
IXDR6xKCYX7XNbn1pdNT7ALbiBRQDV+2TKE1hu9VZAAGxKtjdOk2YsuNNoWV4EkMmmr+3LSa+EET
XCdfCWjbtcwK0AeGlbAQZ66oL2YS99jdeeqdVZO5Cq42JS9sjzjPd4OnzXTtj3MyAuyf9CdBMAER
NfQ+bjIt8fnZPW6qrGvwblVGQ5ZNSUzyGsBdxBcv/OjSp41O0EBJbB51C+vxapBl8ZjakeNB5BnT
H3Um/asxKdrLFsl4v6pr7cxEz1TZ14HMorshDMQvtgW4B9FgGOJg9VAG10PemwArKFyv5nBZUoYg
gTdImYSur0k9uM6cPL29SYDSV59spebCmIoYz1Mz/iTOypr2YM4AujaeiOGIV5K+AlKD8BnXgcEP
VhYFpMGIrKWx9jIiMDM5QBwJZm5oLckiVUkNR16lbUFINhgha8eG6ANIMyyQjC2QhYtI1QGeYlul
32deYnsziS6/RFrN3Y6iPr42Va9+J3rCpROb+oSME6QJtRuHuXHw40/m7NpPZhGyXDhBHiBFjIrk
ZqJW8Nf8cIT2FXURkZoVlw7eZUf9VoRTzxurQXWymuk5WauAc6/YT4Wtxo2HDksx29DGkWaFjRmu
DGe0TXKh/Y9pMh3KekwVJ0k4Ars+qasRhkaTZBhNOXxu2oGsLw6QXuxtU1eL06jixTUdkrYAB77n
4Cw8dk6quepHS84PfpUyHK7JGJy/jW3bXjbxJL7VYy6+ZQZtbhKoSpMNfvIL6xjWtbXEMBEGzLSt
0vURXdAU7jg8Vt815Dt3WQomc121ZZiBoMhD71rJwngo4sSdtr03VPQdcm38bEdSvVac1MZoreQM
Q1iUbr6320F9aRZLySFva/Vriof5vkZ8SvZypiLQ503oVDx90m4Jvwg8ujA1JxDS5SZxSlmE+a/T
0nsipzv39zExLeXGKjvWlIjXALeKlBkPp5r69DBYvXfpE5i3eA6j6GBpxqBrpSJGwG3RWc+uk+Sa
JEeSJQ9oAZFzupVOjg1j4Wpd6BIGYlFmLu1+gMEM3sng9HcoxCl6m4S5XJf5DimdidMRx54b9TVd
ZOI7MpVP9r5u5+YTIb76po5BdkLzqaKAPhD+nl3OUIn4ONJQfsbgonlSKPaSVT4a3R25eTCMnTBN
v2Bk4WRK/IVvHTRvM3tMaRo0QdA01ccI2iTNNKU5X67+FltRHebxsOFPvfZmSEr7OZYavVfVToLN
sOiSz2YEIZWBhdLuxsmDDNdmSIQzz6EoiQ2g3fd7mBLvcqa0bxBKxfkzW9x42UhyJDZLYzKi4BjA
+xd1EtgbyV9Aptl4sIgByf0V6xICWCbLwW2tMyqbMDG9+kgvJTlxoJialeg4UK7rRjnzpYhnXE4T
ZMVs4T437ZrguJjyfux9mT4Q2pUUO5R4xK71boMk2HI4HFlep9ah1UfD1lkAdey/hJciOYiuxhSe
2yEvE7c4JGWGUQ6ffgmGGGp3uk6cLLzJymT88h92XkijaAU/Lr3EWxQr8/3ggbb7DwDNwIUIdF+T
imJmGwC57gUYyTDfvd+qfmO2wEq9qKdgggAsPhs6T+kSmAUaZF0ZTngkvGhYizBLThLj5iFiyrol
1cj9QEm1DCzOu9X46Q2J0oMJljobKS0UqkryCtDdo3TtesqSIamdvbaLZ9K+p00D6QLgs5v9M/D8
L6l+ZyrTv0cpLs4EF5cxy5w6d1AbIliaKWSGWL05YJ7OiH1a5bpqD22CCZo61L0Qo0l3wEkIta50
dyrpShvresZ8A3eq+uBWvDFewyjhW4DskZZBHD0b7tgEaZWUV/XacNPqPm3GbGP2tBOIyfvV9UN/
mQurWaNPSFczISCHXunswlfNiOuc2hVqgXsCIFad0GoFtLWDjGOTVTgfPCdvDBhYOKxl9AW7wjy/
cU5NSvY8lDWTJ6FoKnXFpRBWh1akVJdxY4/0aMyY6aD290FCUML7j+mZRfDvHw4rCX4d5kOOZSwE
uD9HKqoGfUssBX5S1WYjBeM0kBma6b1WNRAUkQUHadbxLmOEsImL0cQz7n8Ennk9YoQJhzR4Ebvz
eznnCh7ba0orxDc3j515jOtO7qfYGx8co50/sF4t466zV4RpyKK9cpkjmOd6YLPT0BoVO6GiDXwa
GfqBec7sDwZVb14FtTGjqmWWee5eiWo3yXG5VeDaMueqyvr8lOjh4f3f7vVFOLSQtCHRlcMsWAbj
f/50ntUHcJIpiGtl4BKxAq6ngsqyNu9f5/Wv87eKRfKCK3in596qfJRpOEdtuZ4ie1xyZvWxDEGj
zwOaq3/7Us7CO+GVWH6ec/mYTensGpFPB4aDy0mUgXsws8TYopGrP1gg3rh7LlI/lioQVTa66Zd3
z5cZyYM5pTpborWyln4DzcTig6ucqU15v9A0QDZB/IUYC7XCmeTGtj1hZprLQOUZt0lFi5ht1XtG
Ni2JzY2hCaTBuCkie0YAWlJ3VCXNF5NYqfdv7asNCX+RiaCSaTc+UvvcPxq6jhadjUZU9AQHev2y
NRWFfcpGTY55TKCAFfry8P5FX21IXBTuBHxJHFyM/85EaO5AhbLg+NHZcYq1qB5JHSNGVbVhumpM
JyR2jvzmLGa68f6V37rx6K9QLSwWVowXZ3shyHjLFvGiiUUYtDJk4K+TJDI5BufmpRahXA8+EYSJ
o81T15eU7wl6ai8wP3I9vHXjecawu3DTMUCcVQKyCwT8a9p7aR43axGXl3myjB4bBnghfYvjbHj6
g/Xn9X1HS43akGWBNRWZ8cuH2+HIbRU17Tn2+wogmVmv59awj0US+uvALRsO19a8jnrgs//2fbdR
HCKfQRyNbvcc1NAGgiFkRO5G6SzhBdQAJ7o4HLqLMP40tmiGpzQjN1ekqN0crbdhp/IN4+xw//4n
ebVssWqhu0QftPin/POVfky8NNe5V/I7QyvTBdphu6dWTwbvIzvEq7WES1nSMbgKxYZtLD/HH7qE
bKh7s7Wp+tPCSy+Q90Fmt4xp+/4Xen2VBeLKnoXnfCnvzpaSSUaR6sahoKg19N6MoZaMonY271/l
9W1DogqXaOHhoMU6l0GhLh+9cG4KLLKcIHuCyveRSpEy9EgB3r/U6zfDAbfmW9BpwGij4Hp524IE
N2dncSmhI4O01UoJDEies81J6Vv7WEn6dRY26dX7l339crAtUwGgTrZZC72zkieutWgKE3dh44p0
N9nCOo3kT1/2cpgum9ZE+1h27cppP1oN3/gBuTDVAFZl1oLzaC6ZEd7utV25ds1xfMyoLnE6GOkH
7/5bV4GsTVGA88ngS768q8RMkEVRwYlVueldFaX7Bd1ndff+PXzzImAd+BZotrCOvrxI31Fgkd5F
k85K1cUg6+y2R1b5wQNyJqBddk+kfciW+DvGVPbPl5fprFH3eRGAEXE7dW0NPSNFaqJLp6orEj9J
y/HjLNo7jYruYCQm67npyG0dOP19ym0zPnnNKJ5Ku/e+v//93/xkgBIR0rrE+eA/evnJzH6MzYBW
H55g+ze8/xqrQH3vDHN5snz6DFkDc3y2O3r8Lkj2K89TxVa63XDthFO0KtXITFAmw+f3P9dbz7bv
s/ajkaLyOFd9a58MDQbJcIIrme9CEK2bppfhxs+d9DjX/a8wK/IdKbE/37/uG6uGWp6GRanJEO/c
g0Z/bUn64nlIAYUxAvLojAQMFAcj/2iBen1k4WFYeGVoEgG2IAx5eesZXfZiroHP1mmOZqjCjZxn
k7XNySncttDI130Y+1inC/caq0++yvz5I6/sAux/eY7gQ1Bf4A9GQMhJ82ztyvyJPlLLzLtXZkCY
cYojnppj5RqNpmk7ERU7jf6RdKz8u5+o9ik1M0AITh4e/LCqfpMaCY7UjcxbMqcQUZh57TxEE8OZ
yKJjvJGVRKzSYnYZ0VPvCIrS5dqpjY9kqG88MMBgkYJ7HgY6zJIvbyaTwsngUmwqUnW/7DD27gMa
Q1sblsn9TF77Z4l64Gq06Ny9/8gsP9OLk5jHmQUx+tIt4Kk5LxQiZbSVwaxgjZe6ex68wNgbyF/v
qSCM+3ryP3o13liyyGQAFOkBo6FPcbaWFAiKTCMy83WGjPCeAru7mYCqfvCt3ngRAOmZGKkhVaFY
PlsXjGFoa49G9HoOXfehJrPk2oObfEnnXX5Q0b/xhdhJLH47TjGoqc8eQTsUYeiMmktZujhE47wL
SFA9vf8rvb7IQoCgfMYvx9FPnS30zILCtOvzfK2ETPaqoWqskCXu3r/K62eBEgARLk8ErzbVx8un
0DdD9FcCjlWYjfHnQtN87LUPtg0B7nVZ0Od//3qvfyWuB/WVxQM8kvu3Qe+Pgk0JMnmUyfWUWcS7
RjE1Z24c7KKy+cjJ/+al8OeyfcEVoCZ/+dViBnhZPQLFc7tOH+yl3JlTD7xDzBTw/W/1xm+1VLwI
5ZczF7X3y0v5KfoLlxQxxilxubNzR+2jXooPrvLmbwUeiGePmk05Z1/Ik5GRAgahj4gchp/J1qeC
kcW6HRViEiftL97/Vm/ewD+ut/z5H7+VO5Lc7eGZWfe6mx9qx+vxOBtQyMf8o57AW5ey2L/YPHEV
g8p5eSntN8EgJF8trDS5yBic1k2b6ZPowo/CSd66FJuXTd/Ld5klLnf5j28VmkM1yp4RcFK16tCT
ULeyiF+7Lo32I5zTmS1rqaJQt9MNxgXDEAQn58tr5XaBzqlFAVeQkPRcOyXHbpV4txUW2WRXltpZ
d7nq2KLgMaCI6D4RLh2sE7uCBFfUgbdpUY0zxG+reoNFQn7wNr5+bpfPx/Mk0VqTL3q2xhgtFWDV
sWY6Y1ptRhkEu5Bh6AdrzOs7jl0dGwO4CcpjyIUv7wLjZZpAvZtBBq7yfRQsnJMaBrxK7fqDS70+
2GBhMalc2VaXntnZc1TGnZPhKcgQEs0kTzD7dz+NHjqZSbZkuxuZK8N1703/flHq0WLiK9r8feH2
vPyKgT/Nk2ps1BNEgcEsDMOGSbRsL3A3n9BEowXhCZ+vzV71pyl1y33lBMGG+arB/KQsyp+G3ZOj
VQ8fQaFe33yaKQ4lEw5ItvzzOxL67VgZgJrX2vS6B2GE5VVn0BeKiG79YH16ffNJo2G/wkDCmss5
+eVNqDGuMXuJ03UmfP+baULF7FFWEShgKGIJXM0QeIo+amG/fobBWtC3xM9L5/KV3TKpEBPUFR2P
slbNkzdY072nZ0d/8OWWD/+yaFpiVKAFGe6CtDh3j1Q2JC3SP+mlMRQ8EtiI3LpjNoca2hsXXTVa
l37whoNglrjyM4Rc76/Gb3xPjuxUvUDRsYSbZ6t/2szQGEgyW1MS+1u/7JJtSoLBw/tXeeNxoSrE
MbmcJwAyL3/+x+rI2ohSumkh/wZWf99O/R0N1vyLnbHFvH+lt74P8Az8qha4ch6Xl1ea6lDEg+gR
JRo+jF94Fc+u4VeP71/ljSWYBhR9UNqAtG7Mc2bgXFZYbLKOfA+hu21itgz20xbnpzsBnI1TP9w6
TTZtFAEGaF2nDlTs8EOmbbCjQ2puGaAhcE+mdi1pV/83Hioeq+Uw5eHNPE8XQHLJdGlokBnFUXPT
oO1FJe8ijspdaKO80vXKdIJiVzkZ2nA6rh9c/9VvwH3hqVlSiv6hxr38DVgZddDZQFZJgUmfIuGn
VxAxP2a7nr871MnURTQTloYwhebLy6TwFBo24mhtoLeb6O9E0T4ZAtTkblkyfufhOPiJh5xTIqTe
5tH8Xcmo36doxrci7sijF5n7FKEU2Pz9ePyvX/T/8HD88aa8ity7H7CLssv9Ktq4nQ4//+8//8I/
hlHL+MuDL0zjB48kbrmlLvjHL2p6f+H/YmH4l1n0j9jxJa18ySH36bPxbyxg+//vFxXmX+zLy6bM
VkSXk43y34m0Ykz68olaMowA5i99CEY8PMHLn/+xTJV9FICFcx/aFGPLKvYzj9CmwD/U1aA/mWar
to1PrhNyrPKumCfvapD2+IwyAc9RgrDWpbu6CWmBXuu2H7+aYzA84K4zH+0SyFmHYvhgZ1nyaZ7k
o5Dh/CQHbBJj1IR3QdbNJ0VPfxsBXehXVh9OO/oD9rZI0vZgdYpgqL7NLq048o55G/TGqs1iKyT9
F5fEpiIuZVtHbf8l9WrQ00mEHo8Br2t/A8OCnYoJn+msM8dqbkxdeqektgGwB0GTH51u8LOVrp0W
zRAuIW+XU1Ijfct8fB9qaARxrSK+YJtEX07BV04ru1XVHenoTnRoja771Dgyhg2hJoUFJHX3fJTm
Kg8UCukykLeqmly6H3LYlJNdHZwxFqQCFa0kFRn57opBxqat5LEhiHMfWPE1Di7jlCi5yY1qvB3c
L77V3bZxspoSTDROXf+urW92JIa7cBiOfeM963S6tIpmG+Qn8iKOQ98+uTkpiWmnt8PIyMjQD0YU
/BRY6I61Hr5UZZAfuqo3b7RCW+VC8tZW427MxHk2jdGjd1wfuVU3XqQeUJlXW9V3ZB8N+MSg1T0n
JCNtosr7QUitXke2O3438van4zTEgue+/Drazde49g8D+P1cMyGLwiC7H1jx93Y9lj8Lw3nAjvFb
zfKJKd9DYBsXgGu2qda7JvDSdSH4JzZOtelial0wSPxfz0Gpd0kFsH0ibZc1TN3THn7UuawvE3P4
blvTFK7iADP8xD3tcNLpdN73OaqWk9WhjxjL+LFJBpQBNCNCZyUHgx2JuITfxIgjcRcrlk5iHAWm
NnPlZHhL65TkMZGT9tYdaqtNPuFDmo6j66CuIC+7/9JnmdP9ZFV9gLyKbPZrbbcdJpq+UasmXzqk
k9eY27qKPPZMpcGXRJqMb9vWgbeiZw9oGz1sdyx8gYVltACOXMo6ab4Lwy1umz50tp7VhQc7MiWB
6xWKyhXFd7yKk4LQ8Cb/JJDE4YYikiRsCJapKuLpPfe262bnUKiiuCCt2z4kbSzXlq6aOy8T2e9k
THBBJFnN3Qhqt9QQR7PnsifMjfDw+kfWd/C2G5H3W1cU+BQHM2Qrib3DElf8KI2xux2zMvqKgZEo
D9qV8jEwZH0tQ+Kw7MrDD5whx0ITFT80th1ey4n4C/xiOMaIWJ4tHJO+bOSKLheWpaafUCvmKfhP
RHmPRIgHNypebrIlyPytmj55Qu7rnAzRW2sgMcNTOHXyVBSBfW0WRXrlZ0b6O7etbmt2U6kgJnfT
U5oZZbBVxNI8tsUcHptcRrs8Nv3V6MRo/NsgfMqC7HNSq32L3nxjOV/ReOC0JGYHnI0ZW8GW91p9
jliqb/FkWE/V0LGAeOGzjE0eExXxuSdiReqkXpUz4HwVk3eRZ736MUCe5Cn3ohVzNXGofHqnFo7J
k7XIwb5nuFpOSnbtc0mZNK5G8iR+QB0r1MbFzmJtZAzaeOX9nR8y1+4+lnF/zbA9BZlclvKpS11M
xCrBmJMb9nXmJ901wBq92FcD63bUkhA+DdGIRcLfEeOsD4O2k5Mrg85b1VbI8+kT4MZUMUI2jVBQ
cNwzUOoRoyLCeJG42Stpx/HFTMjvHsGk+7kKw63K82sVtBea2GncbuXYZxfSTIoLa+bJWaETXzlN
iBqpHC6szPkt/LI+WaNBQsqYOXQ+Ro9MtFqJC68dOLsbabBz+S6N388nndfythEjiMqBW8B36Efn
UzsOAx8oru7nBq5H0Hzv4Trugr5yn0Q3BbvRzZtNa7Ttpgyb4SJRTUC9WTufOBWW34WVzY+h58bb
MejzK6tOk0+UzNFhSguxV1YcHlEjRsfU9MW1yPR0J2Kv+hpPTihWEbseC/XkBYeUcRR7Q+vct1oU
l3nMiKZFrvwcSWd+QH8QbAxnbDaFCoydl3vBLdyEbOMURnBo5DT/+N+S658KaqlS/mtEx05/L378
+rPiWv73/xRc/l82LyPTNk54S3aTRfP6X4AO+y8UOR4Hag8eL2XXUov9P0AHFZeHyhFcOKdflGx0
Hf4VIqrkX/AtAF1z6JeMeely/Q8AHQsgjsYcsUv0zZAvn7XW09oOdFAVxoruFFkhIzExn2je+MdC
5/g40874qHd73uoE8U6zAngCPFTq0HP8sYElCHsbboqs0Pgl2LJhog5MF9flqHW1Y8L4EVbw1WBx
wcqzeSMa9Zf/nE9Wy9qOS3hubGnOjFwm6dm1ee0DREozivX1GFbuFrZIkGwzgq++dKoUii1M/R4t
nT0PuBhL9LPW+NlvrcH7NztbFM+IA5AhUFhby2HtZcWLGtsJ2hBxaVpOM4O+okGzG8yNc8OkQ5BZ
kQ3eprDLqdv88ZTe/tPieIFL4QF70fmgG0tfW0n69ksz/bztTEvNTSKkRKupR26+LqHI7MPMmvWq
wKkNNsAscGzEjqlvOtq38lTHnV+j14YMvtZh7aQEW3Rxdm9zqhYfdBFene/5dIuggG44LwlvB+/A
nycBNaoyHxy4AlVQjuaK8sS51YhJVyW4pZhaGfjqhdDCg3Lo6AmwCUPa3xjBeZbSXDTfOruN7wiL
TwXYhzikgnaE/1HwHF3Vl480kw7abwAdYYJwbKHVfabIyr0YHZrNzUhoJR3iMNBbvk1yStnxL1xD
/yyzZN5K5etPUTio55pKm5o+c9sb7RXZ5ZSE9leOzgondtE3d2J0sTtPGfjNji69g0c2tL9Ysaij
TRVHi+a4t+X3Tvv0LpIBP66fYl7f16GfgeX0RDvfDpOfjXfKj+UzxaqjKB+CLshWVaeL9HZO8Gis
2Agt6y7x8xkgBVLxuECl4eHDNOOoxNFJLuLY7zIp5+Q2coZ43IdugUUqCFPF7sbihguwbx23fXC1
XUl+qNF7dgW+7w1cEdEcuky0ux7KZrFvcWQjWm6Fi3NQuhUZbwnPnJjbUh90VzXmDcbhYDrM6HqD
lVG2gqhEbdOXc9xe6G0Bm+d76Ebg73Dq8DI4kVTx5RTbM0X0nOJ1cZb254yJDqeu0ZMbRe/JvNMN
+2WGR5oEX7eJrxS4B31VxE1prDhj8FcxZhgqROqEwzosU4pRQytuZVvOQb2v/bENqaag2mBijpNx
PwnDeA4dO4ACYaL834R23q2zDAn2yh7C+lgFoVS7FjpM9tg3bYNmYrAE9MMomW46BiUoFss6+yRd
1XgbP/S9n9k0uyAfNVHDuezGcZ1jSH+mgudryJk0+VWosvHWUXiQLqBT2ifRt2A4MjCfNqVsw5LW
JyHHjmFMKBRHO5m/uDMKa5Cy08887C21FXbhkQLnIzTthrbfjlPYHRRScZ5BszPWA9U8dr+ki+5m
JM4/43IYoJfEOFORL1EZ51Le0cps9TFIFm+JTGx/fOwU3kYObmXkE3HlERDlF/WtHY7gfmqzLT4L
Vpb+IiDq4qGyq5JJnegpbJM8HO48DPvkLI9hKldS+zGnbd1jKbXBRIq0lUcr877nucg5cuK5+D63
Spg/aLJzQDPS5OeU2LgWhAP+hI8wjXJrE+ZJ6FrRnfAlELvVzj/pE+JX79pmb8Vm/yP1Gw9/C1Ao
rjyP7UU7aOu6DWwoMU7XfLZ1R/lNQb7KYkkAwkhhHTUtA8C251tz6pj4ub1wGzYR85xUlBAs0ihP
VotrCZNV1crdSIcAApuXsHoPjfwxhx7hVW0cmJ9lseTUy3SJrCl7UsS0bXfdCqaht+M88ctpw+RR
JMr/XYvantYt/76/bposfywrNL4r5iTxETOjWE+cr0hEtqqtDSbjIVFiylZ1WySfUyrZTazxqG6H
2oRZwKGXQwJ+QwKKjJBiOm+wFrH7TvPRnTr7Qc0JFphxKm70aI5II+pgFXYF1kRMU5dliZFwVRl2
eapsk7WkrB2rX5ctgcU7JwGwt8s6GKYTbrNfYEv0Ve2O87aTFaasogyi46AmcAJ4EAHENnPMMdpK
EyTQogejOIiUQ0IItHN0Sxv5rJ7v8QDFi29bndKQXuqYNCK6mlrR+aesFikHOjhJEF9GZ92Yht5W
Q9z4ZDuzXxnGfJP6wtW4eVoaDZbLIxo4oXVlNpG7a/Dp3nqFjPecPWGIi6Bttr3dmncIs+F0NI11
4TaeWquutD/VWAdi8Fwxvr2oFGDMtNlLiDFmuevqxLtIotBNMW6r+Dh19bQ36sxuLzF9EaBWGNM+
iUp82IXom3UEIeWB/T579pzYukqk7nd5PgbBHYEQAwFtvqdxFc5mfZ+jQ9UXBCV2d5NFMwbHWuCc
7N4nTa5vi2jbT+N8K4oxWdnGEM9YDTJWMDAYRKA18zcrbFSHJUs5u9l3lz0nLJV3l3ZlLu5ynvTq
EA/+7OPRkCI49LwK+WZoxmhX88TyRqfqunEXS+XgDNveNEg4dzBsmdjcNqKxm+OY2be42A6oYB7h
vZqXaT9Nu0G0e9Q7+9qVP/Jsvq8M/1cjq3tZ+lsnNZ+nMLzR87BTc3wbC2a1tm7qG2VpIlSyxlvm
LyEraSQfMvCSrTTQE5ARYgOsODKh5p/SxSTu4olVASZKaeTzUzD4I40a29kVKMIv+qmRG7qW1oH9
zYXIGCe/COWMtooexZ5n0N2mztA+96oeT7hsY7pTPOFbQACwrj2r/lQmOiDn3iDEZJrHZmdoz8lW
Nuim+KjtqZvWOvOrU5cwc15pQJ1rjVErW6m0+56Qfy0hxMRXTp52nBxFZOzceNAZaQwmnqvvAr4S
6XaBJx6qOAx3rMpReIgTx6LAsnLsE0EQEkc0eKntbaFANY/MsYvPZkLbZTfQTB/mugvuixq6vwqt
YKDfiOXH8GFRHfMCKlMDvPuyRzO2c7FhN2hOYyhDesSMZsXDeJ0OiT9gzu0GfWlN1biNMfNUaywt
Sb/xa4S9W0Oq/kJ62r6unZqifbJU5a7LcummTKOL1xk7yXyfBNxzlkEkSaCFcvtr3WGV3po5YZNz
bcyS7k5o9jtgDM4T7yxdsglXDM01z4Vo1BfOJpny6nZmAdollpiKLTzL7Cf+Mmu5RwDSNKT2jQWx
W8HliJNHuE2Gv2qHvFFrkAGOufeAtty5Ioazn/jp70qG4qnuqrjbQm0oDk0U0iyYVarXRFc3az9M
zacRreSXyFR5d6xLvyrWtKZgAQLLCNgvGPnuI6OsLxRIIhLZYGQVSF1vSvKNoovSTLIbT/jj187M
q3uV2Po45YZ3h7SnuEIM8bn3kubopoSTl1YWfjInbLFdZLby22JxO/kOOAPakfJ30ljuU9ghX8NE
2f3gztpf0c4YJ344nhi+XoC7W5uiXceZrT87dUkDzhlna4tDN8O9qp9Hsxy3Mye4dWp1FbV7qqcV
sPhxw7vP3p8pYQ0XXZjJb1VKsBbmZv8o6xI8gdfzOdPBAqOfKtgbOi1R1JTRyO89jkcnb/p9Vw/p
ZqhKkhCHKv6cALZbzZXjHY08rOXarUZ+yc63pp0SdkdJJdPhsnesUxwm/TEPlkb37PAXY3CfJ4Ox
nVfxunVBd0DzGe6VN084I6NmuC6ldRqmrLzvACTN6wnn4gFyIdmXovJuB7uVjwwHilPe0uOboLjf
oj5QANJgau3SoSy2gXQ4VRrjAaZK+o0D6ZJ5Oox3ZEOJPV0/EWzdXM03kVW0K6NKhlVtW5yDOCnW
PwtTBZe57OVJo2p+wg4nL5JJ1cfcb6MrcyjD25pgljBpbtwZjXM1IZPdUPYfybs6FIlOvzhBSRM4
6Mon8n2GPX3ZO/h+e0o3RN8IovZKGPXKcwkT1J3drCuDrEKaNuZO1hKDuABbbc9mwoaWDbsyy8lg
0367TQzBMbHOq0cLazlsMAujczFVa9OLMBLHqdwPU3XpZhUZgmHbXfupW6wHJ49gp8AKQEdHtqRF
JKqVpsFhcKDUWN0wnWCktceqH8QjhRYtOrsQp36IZoI1+bn53WudbOoIGsOklflpCuts71nVfBqK
YtgUnf0cVVFOHdLVJDrRqM3TmClfYP2qlS79XZfO+TYOVHCCBoIxHswRmY6TeSPyqXwEylZc5bTi
CTAMY3c7QsM8VsxgVjNJdzskne1pqmh0j2KaLlJX2JuKNtspR2T2GM3pb3/wmp/54DP56UcfvacZ
elAdzAEq1RDsqxBDeIYKiCI/ooHsFBhGovznFAB/o+IuoDOR3u2aRC7AJrS+pVYwIViqQtadprl2
RxvkTlY2PFNOvIYyrldOQeURzJzPeyfhJ47TPQSN+a7zWvPRxZp9MdbguvEx0Deuitq/6oAmrIqO
xF9MnTwHlk52BuvuD5/K8Je7UCa6XrLPBIF5yJtAXGFISfdTo7wnHxPaAKwsG04iqzq4ddknUG+s
ubadr4IMwiY4QP1Zlu1GtEFybEsfUdeA/fcwy56tP6uNnOPKEF4KDTmRWtjYxjj3oeM7cje04QO/
yYhSNrYYCwTNrvOHT15gF/j2x+wwTsZtgzF9awk2aXqM0y7L3X00xcXWils8QWBAoBA7JYm/pmR5
yad+Vwwxy1G60LfYWx7jOLYuBKXUwaO+4BhXWD8yx8h3/0ndmS25jWTZ9l/6+SINg8MBmN1+uJyD
ZMySQqEXWIQGjA445uHre1GVXSmxixFd+XatzMoqKyUOINzh55y911bd8OBAYpt4FgTxk5kYd3mU
zBvD9r9j7Lf3/NrWGpiEugqSZIuyacK/1t5M+Tgc2Aso2AZDPXJem3cZpstlbNs8S8fkSO4zPKxC
CZ/0isDr1kGVT9veIPMIcQItYJb3joZXuOFw/Ky8Id4SLu08qdQLrqup52RVAj9wi7nbeECdlk0W
vDaB/8iQg2D5kKmT1la3xEZfbqQ97QwW0KIYhHOEvJJ+K/IcFJECJrkYo3G88gemCNNc3J2gpWo5
eJn3GE5Euveth/BEKpNDjRuHO3eePyduPKOkhAVGlQv6kgeYWleos5Gn+rK78kc5igXEwJ/Kh56f
sJrjciE8aiVRUSIs/IjDh5kXr2FbPuXj6H+rpjY98BfVrQfFXl6FVedei0inhIrWtfgcwfbey77s
aTy700sGMuVusPTYLELSXXY4s18E/ut2Kf1aX/fok15yZpJ3MjXTPU10cV3bhXMnGiUQBVBeDFZi
3lNGunvGacVWo/Heo8bRaoFv37oqaghKBlEm120CPaOMcxJY4e9ck19KcHRnOI+tGg0aGmL4Uove
ev2J8wKm19UwhJmHwGbJpl2QFXABGvpcV+jcG/6LSoDUsWFdcaz7CO3H/BYagsjhzp++Odzh2wFM
+Kb2SszVTWzlBxUSkegand6OOUXQOggzSC+0UK2WProXxDzVxqRa1PBNPqIiHrp1WLocOrGeP5Xz
CWHJtNP93htN1y67sKruG82oGVyWC4NR990Jy8LIrvZof2ZZ/TWsxmCXMab/XIKB3UeFy/guL/Zi
ItDTYAD8gWP7Y967ybFC1DgvpDPfD8QTPcUQUNYxMO6daZrxayb87DvjNvY3W3LMqtttmZvNvldz
cGzrgjNSm+kPfl/596ZXF+uUm2YXAOBbDekJxaZT0H9da29LxswPNvijcQLGKtzuHvyA9TVvRriP
qhyus354RieXOzywzNaEHGToVyQHvbllR4IBk5VRC0HFgLVgJmO4U52hP4+1W61AhhqHSDJMP11w
UJ1mdK0sxr0yNwgXTdJU7p1iBIU4KkXfg1Os2BAgwP3ejh3ICxBIO/h7U/ig8ynLdr0TtMZmJmZt
q+1JfvcGOa8ra0ivNVxC5cBV+xojokVo2dtuYd1HyuvBjdLMuEUoyrh+cKvBWo61ae2tDkvswutm
24c3RejCOrKyMf4EeE6CY5XafLUCTTgHFAhwgRy8cM7UFR7ytjO4C73ZPkja0PcQ92gq+ZOiYzYJ
cQpuizTOMLwKJO8lO6f2gHTSt+N0rABc+Ae36sNhaTMZ83dBEQbtVTHTZjnCrqaBVhphb5OwzYx7
VVuWsUpbnyrLGvJoy5NvSkitDro7ttMie6naIaG5nUnm9Keb1v08wGu1bmLUpvIHfbdMQ+BCuwo0
J0lPKouFkYsu3DiKI/cik4x1b4XMMbSSyNqk0E7H7FtvOeqDTUGAByzvHgIe1eEBxFf+qcVr8Ynq
qco52inxZa4z0syTwnfnG7Mv7WSbuJogFncQNx2rjPI8tUGmVmOMJWKiar2OIAA2V4oO4kTnImzu
ajsMi71ndy1TzMJOAGkW6ljk2oD36sen42aZj8W28OOEo2Yf3cdu6MFn6+gMc2vBNl0Whc5/BB2d
1hXkaOl+RDPc5lsGluzpsWXn+TqyNf1CPDZttW4GWLc4KIVT3jBQLsBreLWk+U47kgz1SjI3qAnu
w3Y7Q2HdNipgajI31YhJq2d5y0iK/iFO7Na+HZuGP46YEu5dVjf5h1Bze26s3pzmhR6aoV5nc8ss
EVir6JdeWNO8i/uawwRIM+DV8L7EpoxO3ZHUNsZrmTbevIzwOj0x5hh2EHFz90GW5KrmoWuAiHBD
ie05Zlk9gtH1rzmVx9dYYTklOt2o4lUJvdFcNtwQJrxJs/KWaZQNGRJ6kc4Ly89ic5EPKb3zniDy
cDFb2dyt8rEl3L7lBLYKymTw7mcnEcQJ+mEiARslDk0N7Qx3Ec4JrkxRtQsl5wwSUdqacJY5tNFx
SgvAVzFxiatklsBgZD/xAOlFMsqruRjCdhXaij1jLPW3WNSWWgZT4H5szSx7bByn+NZ6efdJ2kNA
51s3t6IxrQYOjQeNz51HRG6FGodt54Su2LmSXJ+rOJejf0W+Od3ZuBblgITTbY4N9CYwpjK7s21n
ck+hxvmnvGHGuohpU1crTHCkeGdt6X50zclEXBuMHs9lmCYvczUEG/R8JU/osfAJLtder56Stgg5
zCtyyn70QU+T3oq9Lts1w8njSccZdxgtmCY4Rjxrt4Fbx0Bq/HAaN3xq56Vnrt0iLWA+jELDTdYd
mo5k4WT2sK/HOflsz2X9wY/IpbLqLNrSY+B2MdFEIiLn7Bjt2tads8OMTWtYlhq/0Qr0g8pXiYCK
CCRbOfYWVg6HKsOw7Du38pRzAMrEt26la+coW5Oiw8VeeTy0w2gMVx7992kZWyo4jEVDcx5OPpta
mzUQ1qbW3XdJ66i9KTkhrqnTuLHBogiwj25nfknc05EzMdXwKNq4cJZx2bEiTIp21lunjCtwzGzz
Q+5xnJhCLmWZwFbTlN9y3cSy4aga4sOB96Wym8ZvA/vWYWRq04ywOFaRoYonw/AEX6FmRfZLCfas
Xdg/73XYz/F36FDAywUl3g2IENtZ6Z65pt9YZbQcu7r80sDcbRbVIAkECPEkPNLL9V+Sqs2+THYF
AzzVTv7J5sAJRCPKnE+zSR9g0RUjbtYI5iedxbG/9Vl6hLQV3viEHgYAbBPQWLkyk6GgqP55a3nK
zuQ6LsHiLtIoTAG4OQQgi7pwX8OepjNsJxZnF+HUXcXWaMZbb3DhFyc9R27eMVDGyhFhQW97QsWW
+SUn17Qy1JGp5aRXgRDiRgQVX63Lyakb0AMw0QwN2EfeydKZVNqIudutsL0ybbsZtgWs1XFrujMQ
PXiazFP6ohf5uhxyAGuq10O5zvk6yGSmOffWnbKr2yII2O94AMPbVMUYbihuVHGECTgcGzGTtl55
rTd/lkKVXyf4LGgPGmFPB5faaLwnRSviaKoGvPMTrEIojH5ZfRxaMs2XlSqZbExG6vcPP+dWk7KU
ujLh0YGgZez1WjZDcENwQT1tGgDTiP55PjKnDXT0mKW9be96w5JryWLziEntgk8Z4NSEWtRvHwKo
fXARa4B88Caj701gk0pQRpznykQEV3FPqwgko99+cl2gaau6q0EfluB/6XFXPOawbYjhGIJk1xvC
IoItjW4g4/yJUO96iDJQ4+ElQeAqyByz7CI8ZD4m0W+d18TTXQq+L7qpZcviddVIxJw59hUrkCaJ
fWgyL513JSIgYMNZ4uRXbtCSKYmxWjf8QKr+AXIqgjM2G9kn7VTmdBjA2IfP9ixPfGuEjtCLG6tu
X8zEzOZPdng6GfjW4PkgrPvAW4NaNKpHgeQZVIKVrbXVBt1SlmjrVnR/klUhG3o+fVjxvGBsksRX
AVeJ0nLQXdYulcdT4lXMcYILdRxqhewqbdLmHk6n/XHuZoIMmipwxo1ZNsiO/Mrt3NsO7DAnuYgs
qd48ZPhlHroIAGxNW/DJy7P5a5SY4bU7lxalr+se6iSan4RbJpyum+bBi+ZypyffJf1WMr9ppb/L
OCrdVjaR6ba2TL0qwtk7cpDjnWxtdivmsN6jcGT7NVNexO0TkNNpAq5GymPl3y1d9z+aORoTVtUU
rtAJVQ9JCjL6MHTKP2CFlvUK+dGQLA3Uz0uYftMTBMlk16R63dpBm6yyePa+jCIInxvTCz4aHHtX
XovsCBFjdVIsud9VosCSY163rwGTtldeX5i3sDNcD9KeS1k7hJOVL/JS1ysAuC2MZdfdUVLVYOnm
tHzVsZZs4N1gjJsJ/ATPoSp+cWaR7gz49QvYy8EBC864d9FrLKVlBPsphg0WjZl3EwdkSsupbZH7
qTnMVmJ0oTESJGVtFcF3j3FiSJMZVmFC0KtpbvmzGHcowZIXuwWlYXlBdssK0gay2pwDpRc33dfB
CXJ6hoyhGHP36bGFXWEvM1ooEI+ypAgWEVXupg+qIFsDsYtvZ3qtyCF1wzDVBUW6EJbuwaRWoXqc
3Tw+odfZ7Kyeai1WJpRC2smQY2sV2wA14nZYTCITa860xX5otdOsqiyJ4dN2JT+rhdGmJ+IKf2u+
SH2/e5azla/gjdZHe54jwpFzBmNW+ERSb8Gzxw0hJntWCedsTof6aYL+7icivdFd/9FzLUChfZmt
sSNXRyam0+2oY2JVkUwmD2ULFtGr/RPy1WPUV4dgJEH1MnJxjO4DFFj/ZcqH8mghqrijkcqNPw9V
sTHd2gTEXXFvwNe3IZeidFny0QKs5KUdXuV4YJxl2BvDxpNakmQPIi9+VU5j7Bm6Lf2+hrRqpEm9
jeehaVFEGN1K+EMqFwOV8TIb3Uc0s+qIdqRcMKP2QaUyRdzZXDPm0xT5d6IjX2GhYbRez6FGVl2W
+SemDWrVZp1Ng62ImcyHPpFOYgiCQ1p05Zcx6XnODgDRPw7a926SOZ2eA13Za2xhHQG/tfVUWMZA
N7flkZqUNc0KJzOTGME1TaxFrfID0tXsZioA1Gwi065Xg6F/GJ7d79xCt5AaEQUt/088WBM/NezM
2QjoiXYCowaX3ZvwfdWc16Kw3KcJDanGTqNl7g/v5TL+bnVCzHEKif7pHyS9FmzWSezxi/68Zr80
Cx2z56YVO/Up3vkwh13/dXBtZm2m8m7TweZU+bYW539oSOAHoSBB7GWe3CzniUBFl4zuPLWMsAvD
8wkMn0S4IleX0UejIH6S4d3777yn9dMo+5f1iS+L3g9f14kxZ+LeODe31Y0MIAkyeW57cepkpqXJ
DMpk81qgGWprDKFD92EEL43PkfM08gc/3THmp9rrMzm3KOWl+TrlaCUpnhKTwtVrRv3k/tSYSoNu
eb6YIcQD3XbLMv6qXZH+UFk+4erq4QHsXLPgfDClVvvVC0rGPx3eetTBZVCoHfSm4h7CkDSWVT47
Nz3M6I8+Fe6wVJgvnXt8lhbCHxNuwO6UbNGtW0TV0zobQq9aWa3LaC6lKKpeg0mcNCOGzthFWXS0
yfAwfQiSjukpId3GlRlOkNXbYaiAFct+xlhcyIfRSXOWFnXC6zAOPOti5KLrmKPVxjE4XC6rSDhi
RdzqzLHQAAhP/w081gr+iuVeEbTSgyQhW+pK5ib12ui6dD6Q9ei9lcmKmQm19RNeDqJAtVsa3xXO
X84a4+h5W6ZVybOEquhuk7T327WAOPg190eCKox67FBX9yOEfOi9iAKqeJaozelCU0GWI1sAnTED
tq/TVVe5aoncqYOMpnHg1fUhmDMeMz7EsRzNUI3EJfLKKUO0HdTUYkZSbCPVIJErpeOodSpJeaDR
EOe0BKwsYPtGKOMupryr98LKzWBTjdOMrhhg9/bn4vi3vDwfSrQN6v+e/s7XUk8cAuL2p/Dxr3+6
Tr6SxFP+aN/8U9vv5c2L+t6c/6HfXpmQsz8/3clf89s/IDTCV3Pffa+nh+8NaNf/ll+e/uT/9l/+
6c75MOnv//kfX8uOWB9ejZiN4lcZKSrSy6rT/5dH3+vkN6MPf/4fqlPLIhfOcxCwsLu6WArZ5f5U
nfp/kBPHUgdNQdlz0pb+U3XqeKhOQarxH/grOHvRCzZgeeL//A/L/wOPFxI1FG4WewZSwf/+2n8K
Dd+KhUOv+pvy0CPPlNkmUjrXPilQsST+vsvy49LzyJJ9ORjAED7UZiPEdW+OHFStxTjZA0czX4dW
rZiThKBTtxH3Kyrs09dlFekAjYFzY3OzPatpoDYmSEbqrll5fUPt+5keJHztdYC2iEkbSyBS9Usa
d5Z573kRMUB0t6ZksL+4PLr74jlmlh9jyzDsEfH7HJM58JHUicFb0dbtxkcYAzwjB9UBvR3p5/Zr
n7HquNB+UR1+xtEvoOL3MSGU5vxIHUgWhMNE/0Zm7UnDIjKk2iXQiXlJbz3+Fjl+Xm3LFLD8lUjJ
LToSIWTKE/oExePcpO4JyM94aef5BY/DKrD69noi9iI3lkIUbpU+IwXT4IKjGFPsjm6ZTD+J0q7M
Zp333mA9Gnoa/W2TCSe6rjo1gEfSQbMTsNOCuwrlh7mGbouGjF9dmsyAOlnslK+RTya45zd2MfJZ
8thinmsXeo7ozqkcsFiJR2wh4knvRh0UEC7xxBYLXdaVtbU4AEUr7RHisBVOIyGMj60h1cZn6ND1
G2hlTU3DvWJldWuAQmY07ytioEJN5IEWgJ7dhDmJNFz8ULZVv2YZ0S2Uhx55mlWi4o65Py4LZnwb
JvRx3EKptqy62Ue2gLK5FJEoxsdJm14ECIZ/twkjkOgLDrNjYdMwOmXp+n1RqRszSFAF4fC1h40y
gGwvMoF7WmHpLkzMKmC/64VRWjPFj23IYjEYPqYfMh0qtbQlsSGbTI4eQ4USm+UyofrpV/PUVMM+
mmVzU0HhNLZmB8ZhS3mtxh1ifde/p60yEySfo15ahVFfYTbose0uhwqK/DKwp+KjlJO8j9wyfSYM
ghN8zHP8o2SmbZOE4yGVIH+4og9RtkdApvU1yipmu14SQuYLGgEjqXO17FY4zkSwsPIMa4Dfx+LK
jHX0g5Z2Wmwni5R1DqKRMI9hahPOk6fjWK7MuMnlTtJkxlwVqoC2G0kVt8jvKpc2z4B7h9iaoNjT
o4hBYenBXreACM21BxqkW9JvSzDTMOMLN6YagcbPLnDAmbFbxu2qjDtLuxDhIzvqIO4XZtBsAGpZ
9rK1tPxiBQotXyXpXi4DyYSZSZEDvN0njBjtTwqhe+FFCYo+X5FgAP06EnwuIp/qxUwA9kvDe37u
YXb/YATXyoWTknC0wnoNvjlWAxCBCE0YnSNY6txEUZE+BCVjtFXmJ6VzLMcxfiYGw7MWAbOdYUnh
l0RrR3fBC9pcDhZZwYR6Y9TsmIsSL9iWU0xYrr2+yz+5ZQbjgnQZZrKs1vlAVV29pCTcRVSnli0m
YFrsv023NuNZ9HuR5U6yjlo340ebZiErBolj2m3nLqC3iXO69V9iv1fB3mhmxSyjNEuUb1RRzMTW
J02R/ABuMTVvGRI3+b0/uegUaWCHhVoFAbDoElkTRPqXAUjvGC6jEAkduTMOcTHfxopdgoU1V8AL
iYJwKUfQSZP+Q3c9G8XKzWvT2UVdZGdPJNj4xQ57WCUWMkvz6SGZe6hYNV7HmZhd3bTjWo+6rR6z
GP/iim57ftpsBQEoERF8Bfs2OwViD389BnZJjhZOlGnYK14+L6msmoQpq9ewc68BySjUBT3mLDAo
aQ98xW+tOLhJrIJIn55DJh3WBBND8orIIZC3fphzEqWvkQ0MBggg11ejbbXeE2KA1t6ddl0VrjsO
1GmEDwAF8zdlsKqobmZKpcWkekPSO7JHZxPXhSYxzBcZvXKNrGPlDEpIRs2kHFy1ReG/tGliP/d4
C43HvqcTzU7aiXsBB2m4m0CPvMR0a5B/jumkt1XDY2XpZJYdf7aUZTabaQipuQZ7YPQfG2ZHq7pz
h/zGZ9BBO1viOP0Q+F3trwXaS6IIxBA9SruzPuQmKCyQpknnLQmoJzxAZwmkBM+vRhQitBenRdx6
4TEPR5xKeWqoaEXVjUK10japBWYBiYS1WFLb16LK7rWwY7V16nn42Jdse5tgFFVyxW9MX3YeetZW
51dJiKMtxlIk7KxH8VjXHimulhtWzlWYlwEI27g2NcVAqK1nN/HIAUeeO54utuEa26hi+UCLyqt6
iyzbZCoOpoUWSEcLZ+FKceKbaRUiqwxPc7O4yEm1i2mdPpwaEO7KJeZzY4phjLZDzrNjWRU1HfAi
FlV15WWl9QE+oSVWVmU48tpC/ygWVq8xNjiYrn4ov6uY5oe19YUbOWkWPjkG0apgWhLdchIH0pF4
Cv1EQBWAtTifPtJoKbNNztWkfO3x8qxDzw9idEP0JJt1HAuuuGkmebDHXOJvoqrCP2snKfIrt8hj
xieZ10hvbeogc4Z1kdku3RAi6OrbQrbCXEpFHN8iN/v+MWVu0vIYENaPzkchsEiMHO8dkIVmWjM5
Z9yfYu5EPYC2bIHD1c04dkf9h0k1tHkF8WiP6InlF4ZkdYiqScYjoTTTiPF1LvjBvFFb4To6EUVO
pxwZn3JlzAdd1AxliStT7HN+Pb7Odlj4GxsG+b016s7ZE8Xnl2uL05VECdp4zYHz1Vjfoq7kgb6y
2QbEvgqqMXnJg6ppsjVZeSAWABDAhv840mdJt5lVhl9nRsMkjiRN9KG1gsk6RN6cFDcYBKruK1FN
ww+qHH7ZnrqPYQORUjH0N+nSehdVS5oRBxrAsy5hmEnduppZXN3KlU6dAgtwpKz8PhSUcsg6ksTb
+H3JCXAupCxvrchR/abJT15k2RQVem6jalZhouwVC7rOlg6BlthOkfp6mCFyevCZGjrCfHwZvViq
N8sVeaB1vYtox3pXbSCyZ3KfpvbWyrWnH2wS/upHIzaaems5Zf0jyJu5WouCkSbJBN1kIrQj2nCD
M6Fg7Sb1INfUBXJaMvPP0z0F9hS8QAUPFFqkySoxazAKWieGUbufSchs8jubfMju0SV3JUwIElFk
vE3G2lCaI0FMdGmNxL7bypKv0bCQYZ/TW1vgKU1Jzlz2c+Q0x7CO0x+RwZCLxAHTi7f2ZKUM2vva
JrOsKtsbTYfWoccW5VSS6cmUYfmEqixaulWs0pxHI7HFNZMVX6dJvqObIJAzRzGSPeZsIS1MGT/N
CB3uOWWFLc9sp7Nwj4S+ecW4yyHwrZkQr/XYlJ79zPfJEXLphMENkZjcx4BT9LLptP8CLd5pmRGR
07y0SAZLOWQpQm140A3XXt+j92bOgL47tPoXTi+M1pKYEekSdk/1BYVg/cEj7ctchsi+77N8gEhc
gt9AUGGpuVnVaTk/sz0yvkR/ZFLtejXkkh6p8IKkSp1vsPx7n4nANDv2JyGIuG+QtCw6tLI/HAQG
eqt71ahFmYr60zg6tMvHpBzjxaSn8rmyEA/wv+yIcsagLc9zjc/YVQ5PKwk+xN9ZBHoS60LP5pVx
9UBl3oVThcuqmB5LVdK1yFOi17zc9qiJosE8NSl0TWhwGSFbML2ER35EgoRaxrGcd5FiBLckPKPP
t5lpWAnPlqz+PJUcnZemXYK9N+qiIJUkrsQL+mDzexqShMU0xMOtn+Zo7bfC6GkO5aXsAd9Qe8T/
8Hj9W4X9/65qv9Xfi8e2/v69vX7R/x+U7vaJFHe5eL+LEwDcOim+N78W/D//1p8lvC3/kBgkoc16
cGeFhLnxjxLesuQfAdwb+L4Yv13sm/+s4G3zj8CRVBD+iSfEn/lnAS8Ig8d+CraaUSD+Syryf6OA
P9lC/+obGvAl+UwW0N3fy/ahNULduWo+jhLN/zB+tXNkXgo0+nIm6Nedcn8TzubrL5fmX/gUf28W
/PVuZ61YGttRlADgOnZ2+41kv+cxGT8To/vBkO5LanXvYBnPbKJ/vc8ZGcmcEqAQVjUecUeQyjyG
gXWPRiu6yQmtuZeDOd2XYeofykJ4nwq3IOENynJMnHmqfFZHYT6M9szip42et/9YIhdjQH7HNv31
oejt/NqHjgoHbQxz2WPh1y/wN+2V7NS8dzSThrcv7++t57/egZvl13egdUreYt2AeDAAVXjDseaE
sGqj6blymOT9vTc5a/SE9pQNEEn9K48attflylI7oN9ro/+bb3DmnhUKaUyCfupoQEr5Zgt73NV2
ahCF5av7FobEO1frJ8fyX937Zy5PjwYSiko9HAPtVR9FWZYb5Az4gic/Ybbf9BueC+2yQkq209Vk
vsg87jYsUhc2hml0RyNI4qcqbH17GfVD+jAQQA08rraTWyZSnMd6So19jO/i/u1rf0b3/ecvfNpC
fvuFSUpXDjyaI4Va/BK00l65OjI/kE9FLJFvEMO1GH2pPk82kIxFnaeEFSUVaXZvf4BL1+yczk3/
bkaeVPbHPNOU7/Fd5TRfS3PaIe5cwEFddpV7N4gn39ZbEHCLMfdXSRqsXRAngzugqrWXeUOUObpX
o0i3iffOpTmton/xY54jymYS4DJhcddU6oBYco0a8p375MKqkmebVlxHxDjnvHKkP2nOcA3z8zS8
Cer3VtSFjUGe/v9fBlQESnkVLbX+2E93ZrTBIpTq7du/16WrcrbngPIdpG2wI3CGEfraGd6hxF+6
Jmc7jeibanIkrxtjqEu9W0Wi4Nx0S7oN71z1S5/8bJuhf8mhNDlddeueYy4ahuPbl+TS1T7bXmSH
8NwfYv9Q0R5Yiy67bpR7lZE8/s4nv/QGZ9uKCuyeWGmZHCkjmzU+I3MhlKzXop3u3v4KFx6j7tku
4OZJoytHewc8kVeCRsAiTIJvpVHs6cpdNXJ6L7rhws/snsEkzNI3ix6UEJafAIJNSqwu87gsXtre
89tf5cLP7J6dP/AtJqaX2v4BpNLupACtSvX69176bN2alUhQALb+QUVdt0kz8zuljXxnI7z0uc/W
rFEGEWRuXjwEqL+FHtasYIR/efuTX7iD3LNVm1dQv2LteQeMSkdk3g+yTu+oHR7+3sufLd5+AACA
qc474Mx5aJJpQ94UGvL3KBiXPv3ZysX3DQCrBqZUDtMuhana48ZfWAAG3v74ly792QK2zSFDoB7J
Q4Xd0so+1tWwefuVLxyGz4N4CC1FJk9f4RAXwOVhaH3yxfCM0uWmie3HqXF8lKb131vE58krBlC8
YiBk/UAyoQeFloFwRGJllT+khVarpp/f+VYXdgtxtoibGd2Ok/FGmDwPFc7bHlLAIgrDK3jR+dLS
yIDevn4Xtgtxtpgb8Gc57iz3kEaoeb2et6FhO6/Ktty3CSLjt9/mwg0gzha2lRQ0XEreBp0Sg6MA
lIgPcf3vvfjZwga12MZ1xd2lKkPszZKk+Mkkl/DtV790hc5Wdk2ackLLlY/uvxT5i+iuI/3cT+9s
ppde/Wxh52Voo01O2DcgKbbXPOY2A6n3XTO+s/QuLO3zpBFokgOABXYOHOgx2rbye5YaHRcoei+I
69JXOFvchTKiQUEyOJSMzLbR6bxF2VTi5G7MbRXa7/wOl26hs2e0GQxOL8bBO7SyyhY2ienEtb+8
/RtfuEjn9GGUh3EkdOUdCPjwd1Fpr6m7YSBo8c79f+kNzha0reYY1UTkQatjWFKqcFWRDbTIG7V/
+xtcuDr/I5hPB8aMOhwcnn2a5pmISeXwZ6foYhl86cXPVi9883SyS6gHlq0AqNRodP0o/XvnUuds
9fapoy05BPJQNwPdcOO5rBD0ejUCndO84+3Lc+n6n77ZL+f1Cfm1FqXH5Umcj0PHvCiqXmwLh8nf
e/2zZTyV6RB1xNcckvYY4nZJyRE2u3n39qtfWGHnEKawKJKSoZc8NMlVmdxXbXurBDgFI968/QaX
Ls/5EkbkjNGcj6/a5Gvh1MFnlUU1njfdvLN6L73D2epNaSyjUuQHEEBeV41ThKuyH21sIWP5zltc
uEr22RG7q6c0bRK+RB++uI2xqcloZ8II4CRdv32ZLqyD8+jVetTRJKTWR0hD7ScnYqAVyKy5evvV
zxL+/tkpOOmFfr1J0c8wERZufpxjiEGp26qY9neef0GHEd6Y7eg9YR8rirUx5yh3cdAzSbS8pv8Q
p077zqc4CwL661OcLfYmNBkZFU15NIYGFFs01K9Wa3ZXDlnC1aJTqcOYLDeZeZxcdQstcs4MAQJZ
Z5sbttjCNZgO+IwSECehy+ho9g6+neLImZMpvEvw4O3NOpxwmRshwFIcJgsLUfxRw7p476F94Vho
n27DX9Z7EfRjTUcfpAY0m5mBvhdBVIDo24N2i9khvWmA2JTkGqZT0jBd2L7zI144up2jkzM1RkHF
yPHYe/1qCPvPYyX3ZR/uAz+47pEZg5/aG851y8eqS+96hKXWIHrCNLHtEvtOzrT5fZdZ5Nsf6MLC
+/kz/3IlaOQkfg/A4hj1Vr9vBeRXeFHGTRo01TvLwjrtcv+ikWPbv19tR2J6ygydHy1X+81NEA/9
vMjyXHHMqOWuyKIpXQleiojwCYtqnxg9RjeXVhycG3FNmuV0hETdfnv7O1/aCc62sxjLcN+WOjtq
KFULCgOAPm4Isiy083VXdu+1Pe1Lb3S2q6HmBD7rBMWRjlP2hTVR7E2zyfdFRGb7DNawW9HHrhcQ
nqIdjCwDMhcDJqqh+lgCQPwUMpbfF8zffvTZaKrFZMIahqeTWRC3Vd/fnWJPMWmjkTjAoxzu2tEy
D7ldWp+LtLWIcY/mbhkH7fROBtOF2+U8vGpMJANci0uXB7dWlh3j8g5b6Tt9nAuXyzo7BXW+2ZjY
4bLjUMCUTRjK7SLIY4hLguhQG5O+ffv3v7BPW+cbqeWTsZiW2bGvW7HEobjWDojet1/8UkPXOtsg
2y4O/GGGXqGDchemA/xMmlLzD9SAsM9uA58ej0RK8unt97t00c62sq4pUygCqjzK1kHugLTOfiyY
bNrvtWEvvcHZ2SjodOzNUvMG6T42j21yjO18UXDbvf0FLo12fm4bv2xB8CfGtm2tAie1P7/OE1z1
mp74qomR95Ua/kCd6uK/OLuy3cZxJfpFAihRC/WqzZZlx9k7yYuQTndrX6n96+9xAxdIcyILCAYY
YDKAaJJVRbLq1Dk/6KjNRxSxcWYAGHioYqV9AlWYDDT1kO7Lpi02cjVrExbClQxsYg+KuPKYtmyf
z+O5rsgH+jaOYNHcujKv+JEoj9yidk+BR6zQEJXu+DSoVj2NdzLol64v6oqJi8qs4VSHlExTeozK
un5XgMXyuqpXNxxo5RAThZXSRqEJGeGoETll0aNmGHat3qFLDGfZ9d+/sgfk8vdPNpG3aMGIeozQ
SxB+LTXQzBDICoCW8Y6hLr5hemu7IPgOwAulKTeXgDMU7pBANtjElY19L5yJCmgXHhwgSvIM/U2J
U0i/BtB5skQCLc7GXWxtkYRXBeGRQvglXsYTaoIGegNp5FTGWTLvr+/CmhUJngC6ww6NDn15NBN6
x8vKB4zd+d6nhTN4jM0BHoyU4ohuy6OkZW4vhdL3TilRDZTjGpMCqp0egaP9vQz8RxcVfqikyrfs
Bs2F/1oneORaMAbm6XGK5BMEUYHKkNFfYfz+ztqAfPrfz8tgVQOTZjkHKkrbCdF2IEvcMJmvd/Qv
+OCzX6VmCiROVc1BNKkP2gWT1qmP13/119YINuB/fzW0FUCcPRZzgEbjc1cbt6DjB/8Zq10JQJhv
rrxwozKR+uwXMOkGrCG3YNq6axPtoKnDsPH9lUkwYWe5hB69VmdTkNIYENi35oJ/7xdol1bu9WX6
OuYoIps3V3H5nZk5BV3ro4vbAseVJSkP1z9++Zn/vWkrf1s6PoVNMPJLHEqSM5Td++4VbDLAZdM2
o+cIxOfHFHLvXhOi4wndRouVU1P+eX3cFbMSpaXnOaM8nTCpxuirh1TC+dwTtf9WrICc37+Wlc0L
LZXemAIJhbcJaat6+V7iDRKS/356Yqy50HJMAfRY6iq11PrQhd9KyyhMCM8805AuV+QpYMupyH5l
FGQCr3W6EeO+PoMhQPzvL19GUgGGkJtBrP0C34DVjqlVhJk1FCDZi5+v7+vaIIJPR0M3xKY5T8Ey
5C66KyzGjppZeLPaWlO8Ee7WfE7w6ZyXclQn8GkDyEPT/Mj67qioH4lBNmaxMoCojDdwos3pAvuR
cfROCzimm5of26z+hfbb79WIFVEAdx4brqLiPwVh/VEO/dGMQeqIBp3rG6FcVvy/nk3/JoU+eTar
m0aLwYhxHO3Jyb1mlzqlp7qGJzvoOnYmO7RGf9gNO7Bm7yQn2nA9etmEr8YVNgfokBBwHaR70MHj
at5P2ep3wKS7lf17sH4cjzfUfn96QMuGS6zWUqyHX796e2POK9ZnCu9BYzag5GjiROmcxcnc3ANN
hDv4/GY4586y/wA9nAfm5+4d5H1297vc9VZvp3bo5jbdOA8Eovv/p7ug/PqvmxUGgiYEVsCOYWke
8v5O4t7fMotZ3Efbh5XvtsRsV55BgBz9O9LcA2OPznwwJuaW+ZK/Qrc8dNgteos/6B9wzXQRWJad
aCNi/31U/3djFVF6WG6RcqsAXA3YyThHN5OTNmjWsCNrsD7Sm9lRPFyHJ5u68X7aeFitLqYQs+Sk
yiYF5aagcVEBtwuX25MF+SaL2tDocYnT2sy9bjyXVftiev9BQUIHSUXryRTkw2BL+eDEmFC8YZkr
GS2oZPy7V0M8lHVUq1Og7sI/gAePp+rEncE1//BHYBAfqi3Y48qBbghGkfVpzGoElgDyYYo1usvR
8HS7dMB0a8k74xSetUPxi3mNV+6KjUFXDnNDOBMbZaaQn0K4VPMh9wAYz2x0ojxd35fVpRNOxTwG
faIUYUYNGsE86qSe7hMfGJdja81BbrONPVqbhWBrBcjbwbcMA0hkxanVF5Nv1cRXUuCKIZyKw1xR
NvFxCrhJ05uM1+atXCKvk9M09Bf0xmfAldPMi6E3e8obPXfYFMq+HM/kAdTs/Q6d3CZYuJtkb5qN
+sPM6tEvCGhq/3YoFqPMbRm9gjcgvQUkPIeKrFUnYEbbCGp/09xfOYcQ1AHTjcDHhLXRrNJnd9NL
eFfc6Ae2Ayur3dgxQBFn42awFps42SsID3RPOvDH2u43foH69XEGCcx/HWiBIH2HPPgUgMzVgXPa
kvWS+4DmW+dH995PrJ+5V54na3d8fZ8d2YZxEOv99hItLkcd2OHcxJMc5m6F35V4IaIgdbCbghCF
TwFRvRhMfubwJIOa9rrRr5zeighlBL24xLiO6Up77k6OZGl7gFItyf6NjgtEjs5lODszByVfOADZ
uCKurrIQpkjZz5KkwtdGe/FAsW1JR+3idPgH2nz2aKOhxU59CGBZpmVY3NUc8LpjE7glW6Amwylf
77tD/2G+pTf6B6RYwf6q2bEbbjjpCvgUze7/2kGsQr5EqfALW1iBfIyC0qtsw4YSIdYkOUIszAUz
idVhzMhBHvX6fqxtthDhuklqjGTqsR3wrCqqHaTPdfnp+sdXAo8uBLihV9kcXpyrVz3gKPPh5/Xv
rlQTwNfz71ql6EOU0O0MJvyP6BkNxNbFkKjT3yT7cPcGak4rclG/sntn+kMPl506jEc0oJ34xoPm
byHzi7ihC4GPtUaZhQy/QMPY4U5xsz3YMd3IBSvSMTwaduO0rnkiHvKxbupCddplLvU7r7eLH1ue
StdihxC9RqMpDRzvsOq72R139Tk8DMfFkRFFcljPEACbfK/4il/vS+sdLJN2fOhO1bk+QNJzX9ra
reZsbMllT79YEBG22TQDyLWgEhCg33hCAIvuDRxpl/txt6/3GdzqTXoLeyu+kW3QYjo8kB6b/dbw
fwv8Xw0vXJDByY/ndnmxCEe1X9D1ZCVOaLNd/Cu9jfZoxptvaIAT8Cn02Jkfh3fVg1CKBzQcdkd2
BxeKTc7WvqxdYDUhbTWlS84SdFoGKE5K5+6xLq3lh34L0nxckI78jD6bn/Lt9ZVfu0aIXDzofTZD
DsBPsJyNh/JW+lmckIR2Z087KEfs8gb65G9h66slFgIUTvAxR9cOjO1QH8vb5mbcVTvjHgv6AOoX
XI41m1iog+80f95dn9tKABGxopBiHkyoLmLIWLarlqGbLt+ItyuBTxNi07w0VZwRrBra5C0I7bA5
ti9Imus/fO1eoQkR6kJaTPTLIdp6JQTLACq+0/xmH90Uexo0T42jfOSap565Z7rdz+ykWiWO8vIU
/6avGz/hMtRX+yWEKL1E1oVfjrzBm+3Sr322i/b9LneyA16PO/QqOqMzwfjBzI0gVe/GjVvzqvkL
YYks5qLUpoKLbW5JL/UtWJifFH8+Z75xyF7zQ/IwbN0n1qxfRJr24RBqLbghA32X7IdHckofdNyh
2QvbV2ewNMffM0URaMoUJM5piDlF2uykKehSeLhhLH/roV/slAgtHSFQPDM08QfxcfL0nfYCCt99
dGDHxCde4/e+ZmdncyNSrxi+CDDlbQ9urAgLZoZng71KBJzqP66b3OpEhBAxMc7qeFpwdbwr7lHq
Cf/kr+qT8gpe8hBSxFAzRlOxBX11yd+q/KxN5xI6PmWDUC9kVCowZAOlgjkJQrNwtGKjbrUSf1Qh
SABtOkKlBUk/CVI6YCBZNvvl1r4sxAcuo1gdgTsVWD7onIE2r5s26oWXE+8rYxLcvoHWa3RJVAWg
eAAXa4Lg80HSp3r6AJsFmLy2nHzlPa4KTj7zOa5jCNLhRq0eFDdHEi51pPs6aF3IVfjpPvHSE7S4
cO8J3ev2tbJoIvgU1MmYWoOIxpfHrHwCTGfjMLi8Ar5Ys4vq6WcjkuOFSzTCbiAbCl7wwY5UyFdA
nn2aqy0nX9kXEXdKIIbb6ZcA0jqQSniPbpRDsi89OZBuDFc6VX50G9+3N+Uh3HjzrB3YIjcgMKEj
M1p4evgGJTcTimqP2o/irnoKXyOQx9iT23jQoQwD5Rh99HvqX9+ltdu5iFM1VMBx9AgzzawC5BXn
yeuc0W196lwuyJkN4LYT39R/Mr/w63eIt94rSHddbg5bwXolKFAhKBQLK0u9wn7ybnwBycUYayeu
DM71Cf79zFfmIoQFGkeLkdWYYOM2LtQM8WSHPMOJ47nYOm+PMa7euaf9rHbZCWwqAcerHc90q/2d
u2lQuvi3a97mp63M7NpshVjChmFpF4gwAjw4JRZoIlOLlcSuB8O7PuE1vxNCCjj3KCDqiLEtNDqG
6Rhnv69/eC1/9DfX/il655UGJuoUJoruOlc6oy8lqL3JN730PO1BkoEnlHyYYR3lad4XZ33fIqRc
H3tl1UQQLOcgGOzArBBMHfi96vdEU0BbtrFiax8XAkrWLbPejohUI+QMo0uf6rKXNM29/tPXLlgi
/hVEcBEoIPDb6Vl7aR/VZ3LKH9og9Lrn5JfxDMJkeeMWuRLl//r4pw2K1AU8cxlGMkxQUk2Z3YEN
vg5/sPGOJn8MIFyh17N12l6Oji/8SsSignc8HEHzNwUviv0GETbn8e2UWXjgn34mB+9nZXmJdR87
yBSBiMc2dzqSvcT6A+EO3J3/BM93uf18fYVXLF7Epg7gqq6HHodbTugfTW9cqssbn17LgP31hU9L
moApDvhefLtyqz80t8F8mUTW/FQ/GPfmW3nD/cZLUQHQ7qbD4Gq2HqTfu8OK6NOZsLhsGmwmRE3R
nNCDH3PZiIlrh83f2X6aVRimoG9cEHLDp9kmbn9KDuk59EP0kSNPObjglTsqTonHYY762f31bVpz
M+EOUkLEJCUl7mcjOanqYxG/z+b++qfXKjQivrMG8lbKZyzW4Enn4agFEGd+Ysfp0Nxifw7J2XCa
jbFWrE1Ee9YReKY0FWvXTz2oe2arM26vz8L42qNEfGdhjgTkLpjEkj5V6FGTY80BI7SrscWe1I0b
p3w5aL7wWxHnmac1hGUMjDKd6Xk+1D4ouOCig03OrRt+XJ/KSiT6u0+fDEwpuKSaE/aayOFx6G6U
Bqk3cCuGXXysVJTMZm0PBvONhVvbksvfP43GcTToBYio4CqPNX1v6MZ312YhXB3AyDTPsnJ5IaWd
rc03KRg8ZlB0F/whj0GJPgDTrGyY1eq+CBcDOqLcP4QTLga5YkFTsq3A3HhpSlCR4YaKMQTbLQXE
obF+bJrbPtOs61u14pZihX4kcqoPOSJcH96G+k1aPUdso3Cqr5ia6PEMtIumgX1p++WpDnNnNIwD
hCrvoFyxsUUrWy8CUmc65/VUdYZvpsPidErJIRhPtwxr7Y0s4lEzKFgUF8VEX6a0i0A12Me7Qesp
6Dlk3ZfQQeIZ0DrZTaDzup0ltd8BOMPtFCpu+8n43ShhZ9OyamrQSQ2gQhwYyzYO4JVoIYJZ27A3
q7ZWDb+SRittXs0FwqrLnQmNHwpGyW8Zh4hn1bOwjEAOyfwWkirnGISfZ5pCqZml1VbsXrE/cvn7
J+cFQ1XWdb1s+ugmad/HNBl2hZpEZ0qJunGUrg0hxAdZX3hVg//Dz5ERhbBidKpI+ytatjgo/lbn
v4ipF9akz3MIGcA5g6wYPgXraKCooDXMlw5MYno1W/KYQO1cRnc7U8GZC92o8FEB1f8+Hxjd06hq
Egt02SDoLFOu+Qo6yVyuhvy8SJC8hWxUjP+UM4+gKcOLZigS8Ljmz4VCLuqWVfmgTHqMkzvN9xDP
MO8UJVscrhq1m+tR6ysRJOYS3kKpl5vQeE3LxEV7hfSoLEZ6BCoZ4KupB7IbpNsgx4XsGUSKlwV0
ZSBsP4BwnRwu7Wd+kWTkh9xW0y9dyaqfBkiHdbsnMbgYFDTh+I1acV8lMn2e+o4+gjkZaiOQ9Ku9
TicozUWpYtj5iAxKC6JOJ2raxDcUtCqi5jQSL2uHBo0AaabgxsG6weFFL594WUBPcuqMGnzlBUp4
UQTR6bgxoZtugsBFRh/WcYag0B0YdrvzUozIbU+kffme+QsxuehD0G1y9KdzsJJiS9VjFxtQkOPR
NwcQHmuczHUyKZrhT1JSgG4tnUCKp0R225TE+d4chCBsdJGRLHkk+bSAyjl2a0yOqVzb17/+dRSS
RUgxNVERT2jF/D7tH3Wga20p1PeQJXmbayY5ml49Xh/o60Avi6AqaL6BEywzTV8v89sale48nzbO
kJXbIwQa/nVfsIeWYJmHUE9JeeHLDZTn864DDedYdQhEoS7tIOvsMMrBVAfhhrbMqz1SwBFFHyAu
hKCUGEF6NPMuCQYGO7w+5a+PT1nEcJWVQgc+gQkSerC7Od+pegseJw0tMhtVorU1FUIv76q0N3PD
9MEjflsRCYoh88Z1Zu3Tl79/iuoDBDASfpF1CDUdmpfQKLTiEMTP31sZId4qULAikZHDL4E8sVNQ
C1kjAxyE8HPUoG55fZS1OQjen0V5GQ6JafgZ1+8jNu9JBcmq69/++kiSRdR5buZpCSZc5kdE9/MW
aMhhOjVU9q5/fs0tBafPFx1UsVCI8s2JLsya2nE5QVQDsmIELQslHFV1qrGM/evDrViqCD/vqgiY
DakKfcRvdtKJzJ411gw3LRST7qGOuvVCWlk1EYROqy4BkoAZfq0vXiuHUKbq91P3reuqLKLQO06l
oTAgINfgBLPnQm8eoZ9FfYV26etApK2X/dosLqv4yTdIqCxAp2K15BnaNhp7TKBWYCTDn+9thuDV
NFyKhC2E+QSy5kgALnLksOaQTRsXz7XNFly7zdQ0BWI79CEcXdmjlqtgEg1PTdbeLEW9McjaGgke
bqhhXIE7MfSrWferXIauEwN3ftv07vdWSXDuNAsXkCXj4IIOZBpBoFY+8AKVf23jUFnxQCac7DUZ
IWTSArjdqjODvlKDnH3JT103xYeQIo7kUHj43lREZx9CIxn5JAe19jwltTVqqB40hZWOGzmDlc0Q
gejVsqi5MrVdANJltypxu1W6+JxNw4/rE1gJtCIGvZ4TXmRd0wWldlHQLYbUTiZ1o7Ky9uOFw72A
DqReakoDkahHqbiR58dc3zDSlYy4LOJpE92EuHlTykFTpdJ+UNTqGUTlxb4bmLk3qJE9ZK2cezqT
5j+zWjRnRZ4Bwb5wUuNZ0MW3ITz1zoQSG7crkGIfQRHdg6ht4FZdx+NtpZtzb0fm5doGXt7c9AZw
k/pdPUKZ/fraMwSd/z5dZBGpK8nQDlxYPQcQxoIGVgHG6rLct7QG1X3R3IHy5mWMNmkELtb/1WhC
7IBIUZmHKpeDoeoN9O6HJUjos2x0erXuHBZDfNaee/SfO2EqASWWp1BM6ajR2+NIt+KvcQkiX/0K
Ibh0eRupTC2XIDRAlWxxyCIAGh/iRe2o4OsOrZnR7KdZ5bj0jw2p3rRxHvbg9IByV1PTndJChXrO
kRCAWIJqLVPZPpbGArplKmV21vXsZpz05J1nRf6Wy11+Lpq6ex+WApqtpAJ9A0uSl8lQiatrNW3t
hsuVglcYiKjHpWkDbZ7KW4Bp6lv08JoteNkXKBJnowxu03J+hlrTcgthi8zRtYq7hFQDd0DmTx1I
kvR3oEM3IV5YK7uIROqPGYBdDFtO+77l2g6puWbfThJHBBoVh3TQnikb2j3NBeS6IIExz0cT7FAH
cAQv3igRANKgqbiT0XNkK+pcopMmV+9wwehcMC9SyNYXENNFi40GRb1xIknlFBVH/tLIBn5YhnIM
4rYuKuiYKpoM9amh/bhuu2txQ4jhfZbwIRmGLtCnZXYa0BY7YAdi34x6QgSPUDMPk2pog7aIPsBf
cEh1s7QymMGG660cpIYQt81BYXWEp3fQyK8tTgS5OFXhe1RuNYmtHEEiWBnU4Xypdb0JIHQgOQBn
eTpe0mDHNw6pQV/RPPz4rX0QQchQu1Q5uJOZb2YoKcTkra/CjaNhbQ5i9NYoNH67Sg7KCFmNDioe
UVH7iTqc5w5nRW+m3vfmcNmkT5cyaLPkAyQDARmalKeUVk8FlDavf3rlBBLBwtNYjsDGIbOLsIKc
kJzLfknAwZW32veKvjIktP759V1FkhKdYl0ADSHjV4oz+j7Pm61U44qfidDgGjIm6H3opqDQyAs1
CleGisX31kZw4QopYor6hhzMhXmG6PdtZMy3+hBtPBTXll7w4cLEjb6coUhXc+jmZG8qIqwZb1zx
VvxXF/y3w0Ula8uWBmF5k/JX6BWBKv8jTTai28rnRZAuniILLxfeBYbaSdY8tzvoYE6W3kjIppn6
+/UNWNlbkVgVTZIjnZdeDqBq6OXgWE/UrbTo2gQE36V6huzkAqMMaQMNDDYoLhR8IQFqZiCogBCt
d30KKzFCxNS2FJyz42LKoJWMd1HWN+6oQlyDcWQRl6xGeqbZuvGtTeliZ5+iBDTDMsitqTJ6Zgr6
O4tHJHprpHJNSGPv1CH9HrOoLGJpq9JUoULV4UqvdicdGtALU56vr9aKS4hY2oo2IOc24HFopq72
mbxofo0348kMR9O+PsTaKolO3WZhJC9QXxkZ8SQV2kXRNH2AlPNRgST6xum5ZriCa08Q/F6mwiRB
2M7kRgM34D5qWO18bwqCb09x2Gm5CbfIteJOaUfJgibY89DUd5BQ/Z7riWhYE+29Qw8R3ACS0OEB
KubchWzWVo/KyvqIGNixg5yuOvZ9YEKavlFBAxNvoVJXHE6EwFZ5k+Zjg3vqpOChYkCwBnIzWa94
o4ouHXkDtLhiRSL2Ne1QdxravA2YnP4muZT4UjXdQUGBWl1SSRtmtOIOquDRuEOGJdpDYKtN4smR
XlqDDIV2LVW3ui5XXljqZYM+xQyaU1RGQiYHHASTfXbbhA9KTv20BtCsNuyxlDbSuWsLJjxr0BuX
LGVOSUC7l4r3qCTdLNqrFpkbWb61iQhuHeO+ghyMRlApBgehlkqN03fyXosYGKkYeq7MYbTZ8r1+
Tihr/btuaSdVORg026CS0yOk9yBTHN1d9+61TRe8u1/UcW7wnAq6CQ0l/Y06QQZqev3Wx0Xg60Wa
UC4pAmw0HiU1cUwQoF2Uyb739cvmfLKmko0TTUpNDhZj2XdV9oAqQQxl8u+B4cAH++/3h3kuECgU
OVA7xVbm5gEk62DwizZqGitRSYS5VjFNZwJd2KALm9deU+6HClDw60uzEpZEKGtUdosOks8mqFkC
FddXvPL3RvxQcmiuN9rGICumI6JVdVWHymODW9ksGY9lpsuWXKcPHQx1IyCtrZDgxZrKSZ9BvCpI
+uJMzWJX19r3DhyRcLVI2ZwXUYvsS1c8T2F6VOJ8IxW29qsFZyXpTKEhhiMfcoAWQaFBh/LF9W1d
CWsi7BSiFGFt8LkLkqQaZZQvJ+qrSz7uG4A/XOiamBsHzsrWiiBTZijcTGGeQQE2UmhX8Q66uzq1
6oGQjc1dG0LwXh06jmwZwibI0MgKqdNRs7lROdcXagVCBLzBv76L7GyTThTpyKJF1lAqHQY5OivS
+h/hREHUqP6hEqS9usGVu+WngbCqddH9Nwe/bN+nwMSllHFonuL0qSGyWUJ6trCakCA4GWiVtdJZ
JQ569HPXJND4tqDhbDoT0l9eWJXDramF/Pn6L1kxRRGYGoKpNElnZKvDqrNKqh5Rjd7IJa99+vL3
T3McaE16hkdAMOp0ADKrJrdIGCrf/Lrg+VVZIdEGtflANV604VmZf19fkDWjE87tWp1R463xXd2o
j0wme6jqBvjd7vXPr1wLRDBplEFAMpxx7Zv1F2UmVoN0YxmlHlEaRzYzu+e76wOtzUM4tetUh3xn
M5FgVthtX1Do4+ZAzdCp2iLDWQk1IoxUzhQzj2nRAUioM1uC2qjXQkYYMrUjWoF5G30v0ogYUiYP
caSPKHikjL5NoKUktHiO8w07WpuFEAbQSoLDFRx4AQ+hABpqofRQ6RSNxEaS7kw5ir53FIpI0krP
NfBAwNFourQEl/JechawUR00yCFu3NRWznQRSEp0AmT+AtuF0i8U2vND1z9RPiMt/1GZW4+9Fbf+
i9z/5NbG0vELpKrDTXOerZRkr2YHuv/rVrs2A8GrzaxQ87bnNFDn7J3U6UE30eSdTV4UGd4MfMn1
YVac4++Z8GkOA1kyNQ5NJUDT1R99qVoQBMwnMABlG/NYad6URaBokWvTtPCcBkPa9L+hE986Zpll
LoQxw10D9S2/aEDfboL/+jEEIB91rJy8AwppPONoKAITog3e9cmubZgQCfQMIuAqYg6ywu1TB6CM
tRhbQKOVhRQRpWbc6qE2DDTIJAVU2lr7ChL5CPeZav+tHy9iSk29yimPRvz4pUeX5TL8mEn35/q3
V4xNBIVqmZEXlNRa0Cuvda27daQ5lPiFthzy4vn6GGsLdAk7nyxNG3RSFsWgBFJ0nxnMVtICWqUb
i3P5yBelORENShpAkGStgxnr7GwU2X1Umu+6SR4XPd1Yo7XfLxziUtUxUkEUL4Dw4gDa4SI5ow+2
tcJ4XDai1tosBJ+PdaPSillXgxChqkUhc64Hu6snO9nq6FybhHCmM1ONe0gZqwH0PWRHUWrl1Odh
5GpSMn3vkLqIjn7e5ziaNTB6hmrQRCGcHOIVo2Hr3Te/LriwSZnK8qQogrgmTVDl6QLd6nwZHrVK
z7ZoMb9eJUiU/juFpEExCrTWaqCUNxN/JN2rbm6Ahb4OQUTEIy7thLYxOeaBoWWlDSE36aCA1GIj
1fK1HxMRkZhoidSoPaI5AvkxiYbfFeHPXRq/1Fz7VcmLe92Vv7ZTIiIMVXQxtDLFg3DUy72KuyfE
0kG/offUjhp1iwRwbZTL7nwKGCyTjEQxW5C3VulDNKX38zzcUN7dzXm6YU1rQwg+jYv4oHG9wB20
uye4g9bTmejPyfD7+jqtbYfgz0wFChiyPHKAg6d1Z6NoQKLHEb07WrxKeiL/4LRPn64PdlmW/4ZA
YgquDYlkXSYUTsF1wD7muqj3fAofmyLnG0W3NdsVPDsiNAPhCdJf+ajtQcIMkOaWzsbFs7768YJb
l6MGDfmMLoGM5ghLgkCnFTbKqSxBk97obxqW0TKBp7N6hgb36wu2sjsi+rBcOhLqA+AcmEp8x0x9
2oHMQ479nhndWxmmheTIS1b+uT7c1+8dIoIQNTDVKh3EfNGmNSTvGsgzvCgtQOk4QezW1pE8s5dU
C3Hznri+9TJZMQoRmwgksCSzSBkgQeKGJUglC1/rtxx07eMXr/rkoNICwk+Jhnj2RERGn+E0WlIc
P9bdvJGZXhvg8vfPA3BmJmYLtZB+4KeJkJ8Ny70eqvMbFrBi0CIdLnLHERqTDZC9jeSuilC5h+5b
v7u+32s/XnB+AxVkkOaN5kGW3qfuZmmfOd8IW2ufFlwdrCRJOw+LdFCLm5EDITMnVqVvXELWPi54
OfA/F96KOTzM5m0113bM73mb2dcXZW3FBT/vlSxGDimRDimpH4pCB2KPLcbGx5W/Ta5fhBERcYin
fhmiaIIG/AhsUVYxDhW4RAvzPtMjktlLy9LcMtKi2wO8Ru2+Sn/QIV0+OK7qttxRDZ0ofHTCXu/8
FheMA1qwNTdN5uqdm4WCkvCSKgEUwBZul13LnJBLY2gXebLYEI0w0aMc9/ym4E3moLilvF+OFzvs
0jHIm5Dbc9b3Z1VaQmQKSt20i34y3/qyRqOXqaYm2jkkqbAHFpaDNSW9xmx0IL005qS1Vml00yPn
BrpbMl5wO+EdT5zJjKXfupRp3GnQkHBuQwlYhUrReOKauto9KrIOTNXAMu0jTdOQIILG+vOSGos9
8nKytYkYYJqemx9QIOrfxlQ3oFWblbpDk8EC7U7sG2FJrTgNlcPQ9WC20AlwdR3vH0nd/snVqDrF
MeIWk+N4vsuTDGpWxIzqnzHQn1YOUUqrKwoVQ2Vs3INLEgLmSdR6SliX9+E8Lfjf3U+uTxy4tBG9
Eb3ZHTISI66kA7mFRnPjMFnWPlRNBzm8xNlNAsF5DzIPkhsB4+vEWqb4HbCAdk2n2h70qbGNWTG8
hVP1PEfq8IdIKEic8haRtRzQ920VpdZ4RUhqSx3K/k0ylfJHK9HRTWUVFYyeTnal6pkzkbhwpjGh
Ngub5KTMSgzM5TQ60lTw0c3CWE18VveDugdXSl3YkhTJkDxTOCRwsnm4rwCyeR3VhEyuyjUj92RF
Mgu7L8P8iLfo4i8D0Rtnliv9R5OYC3QndSXdL0NM0YkF52AsoWgZ1jIth0qUDPZjtRpfyhEsi06k
GZULLMyQQ5SayjudM3pK9JTdt1NiyMAG5tzqUTfct4NZtFYx6BDTanXJrNEdJtUW0fJq8SkkVcGu
LGtxAOLlyTPS1AbeT913ScutBWEAzwQyPOXSQkfHiJXSy7UqvDP7GUQOvdaDIzFsgTTR89ZFA0Hp
hVk1XFCQrCJ2W3fhgWW5/ge5funVRDfWc5VmcJy4rGjnctrWENRS6a5KNP0WhP1pYzHw65/SpZEN
N27T5YVxsKEbSzs+o6arZo7cJmprj21bdm5F1cXtRknz8OYYATPSJL/kJH8Os4k9gV9sshR5UL0u
1GuLNdV8F1US37e1DtFnox+C3jBKt6hJ8lxUKE9Cm7N8CXsu7fuylFyWFo9IXsj+XJucQ45KHd6a
aMLPIWbpzLVKLOw2OZClSG8TJi/5Ds1Cmr4R1lbuKSLMOaRzlpqjIh1qE13jegdIr+5E8X0N4S5S
b4msroR9kUE4J1nddePYQfROj72hDPljOg0TiDGlLdzl2hDCfUFPEzohpjWBCWgHjCpzmGESO1py
9/rpsjbA5e+f7gs6U+tET7ouiAzjNWIDCO7ZrFlqs1WuWqGRJiJZsKJG/+PsypbkxKHsFymCVaBX
llxrX1xlvxB22wYhJBAgEPr6OdVPnpzJrgi/dVd0k5mApHvPPQv0mXBDP7l7b8yah/XL9h1sX33L
X+0j+Ra8p+/ry/w431Z30dN//6grPcq/bOQ/flSjKaJKeZqefO2Q3T6lFchcwhHEK9FUQ9XoPnM/
v/ZJF2XFSDpPT65KT2u6nEjaIkjPftva6tQ2/Wfk0muP6KK6mAc/bPwwSE+8Pbb9u+p+OfJZ4vq1
a18UF95Wp5gZAdyAWc4xoE1pabUbwWH9qwdxyYu1Wqsmoct2Jmv9Y/DQogyzF2JY1b5Py2eONVfg
Uu+SFBuGjs9xAmI9KtG2qGwPzfj46vf9W2jUWXT2nrbrSxhuY0a8eM2Uah5aLF34i3yGCV/ZcC7t
e1ljJx2OUXfGzIrvGyJM0XWJup9jEOwblvh7f04/c2e+UhHSi03BJFxvo0IN3pJ0uXUxKqmPH/fy
38/s2tUvdgRJG6WMCbHD+1+X6VnpX3933Y/P+2NRGldLMs1dhQhBGtxp6tWlZfyzGO8rL/IlcXZh
VavJNppzyubJZRUauGxCYNAtxMzb89/9govFTiicDtOotmfwXPvjvAzLnjg6/vy7q18sc1LBhiLw
8RZTE88PbFrMEbHq819e/WKhz/9GTSFs6oQkHKSayuUOZMqm+O+vfuXmX/Jn0w5lXsoScZY2RUqn
qujR1d5auDTe/q5/uyTPdnyt1pYM1SlompxxSIT5VtTDJzDNleV7aUwbR5oqz1Bxtg7p4qFCJSub
JsncoH7UDuVr+Cnsfu1eXSzeVWwh2xqLEyLdO0axI7lSsuUTNPPa1T/+/scis10Udr7sxBlT6Hzd
9sMYogsa/mpk4F1yZT2Rbh71W3O27bfUc7Ax+GECnRv2SR/9sRX8P73oJWHWDdaHZIWtZ26FLmJG
u9eKJJ9mLF85rC/NZ8NtTqKtR5veapW3MK0XkIlZOHB+tsiu3f2LJawDzqg3mOok1/ZroNgxGZOX
qKl//fcyu3Z7LtbwgHtTT4RVp3Bc6xujPcCumn0yyr7y3S8psuBDsGD0MEhR2jsllHznXXRScvps
qHnl5v8fkiwlvXAWAAxnb4k547A8iuY8LPUn2NGVJXzJlKUNClhRN+w0dB1cvGx75/tRxmYvDzQv
SU9e/uohXHJljbKA2JMQ5exGZV71cfDozQH/ZIVdewoff/9j/WoCExilVnNGCVEgmKRoh19Uvv/3
V7/2CD7eqz8uDghMBEk7RWcSBghL/GlZj1r4XYB49d8fcAWvvfSFneuYtoxgbwMMwPOln9iTonzJ
FxVWBBhDPT8A55nmIpLuMwPRK4siujiUlz6JBqEBeOp427NoePCG6u+2o0tarIFji2rAuAGnm7p8
GmHQu5rPfAOufe+LxQyX7XYeKlT1BDr+zQzvgWk+Oc2uXPqSFqtNoyKniTj3EOrdjIQzyMb76hP+
4ZVX9NIUthvW1VvqNT3VwElgpJXPqsnW5TOA+co6vmTFAi/QAoYg6SkY+n8G+svKW+4D5vIlaGDJ
3xGcvEtyLKFAXZAilp706OMYbp/VsO6dpp9spldW2iU/tg3gkeixj4VAnoOaF+YDrcRQevlMJ37t
Ay6Wci1j5Wsvrk58/EHAlNshqBqxiuRuku6zkeW1Bx3+7+2i1vXUrDEetIfs09V5h8l7G1b5CURz
7eoX6xbQmI3GmuDqMcmisUw1A/Pjk4tfWwEXB7H0J+BWEH2eMO3W2dZNP5Zw/vXfm9yVudslSbaq
orZT65KegMnpDF4yeaoxzgW0BEenqhwSBF2EMFBQ+i9nOpds2RXYmpekKjpb+BOnG+r3KQ4LmqpP
CE3+lTX3b5rHHwdDsg7CtQbJdG1P3H50KbobzvWrap1fALYWOdTk026eUHbAzbJ7RbsLyilr5L4L
fFaM8Qp2drRN/qENu7U0XTAi1NqH39V/3/Mrz/OSbhukllR+EkRnqvqfCfWkyKrWT3/+99WvvIqX
Zq6dnkRV9T07NSuiFOw3vrwT98mZe+3aH3//49ZyWyHF2UNU1gaHvswq9oMOybnHPfy7736xEXRL
yMNhQjmSgAk+b1/E8CLmT2aJ116Liw1gWawU/YZ6EzH0GQbXO2ug3YGrwjaU+jPK7LVHe7EPgO8J
I7q6QlHLzKvwvLPXi0/OwWvf/2IXCMUMPbmN2IlM5G1h2+8gkImXbaNvbnxTiRKqws/s+65syP/G
F/3xnDHM8IduHaIzXI0fghm+DjU9k0TeI073k03tykf8H8os9gFbtx5ORlM5GFU2VdYxmLb5IK1U
PC7++4W68jwuCbMYtMQN7BCiM6TPu87Kve8+OxWvXfrjOf1xj0bfJaD82vQ0moHCKcnxUvnTj//+
3lcW2iVFVmg+bXEdmnPPfUQPJRCjyqD7qchnL+q1D7hYySz14eq34DjUS10AgTglkj5Z9xnN7NrT
/bhpf9wc+OxXo0/Bdai27oE0JK9G9F+6v/M++4Qry+Ff+PSPT+i9IBxVCOFIlfIzsqKQrLdGhYPu
L5OhGgpkRkSfvKp++i8Y+f/08pcsWeWWOBzc4M6qGYMy4FX8EgItP66VHvZB342/p6Ue37FAm1ez
TelehrzBDIsOSCrE/O5N+TAG7zDrVFnqjeSbVYLvmbXNk57a8MsChB9ks3U+8K1qHiaa1je0kiZP
xi49I327vtVRRI8hxJmF1zN3J2S8PcBch+9xfqvC8xa/zSjr610/b7JMO9//pQWTZRBsGLCKEQ4I
bDBfDcYJW74Qjp5YGvES0AVyB2Q00/PW0iqLbWgeKtLwf5SHDL7dx/ShaKJxPc1jE+1g381/ryzu
v+iZhDul+PjGgPg8gIJgT5Oe46MIG/dI/ASy4Nmz7rgunPCMw+vr6HXVei9a15+1mKqfjEz1jomm
LmCfZQ91sqR95sg0vlAWzyYfxNqKHVivC+Z6fne2HQ0Lb2Bg1RLPPsJ4oXpzvfV/EKAJmMTO/CnB
UhkypG7I3IWxbDLNDWomzkDQHjwRYtxN17MGm71FBgSvMddex82c8KtdlcfO9/qihT9ICZ7Tms2V
InBHQo6hjHuO+5tW8U0yzf5pSViXiQQmXCbq27BMhr6m+cT1uOM8RUxtMnVq50Go+dhHSJgs4f84
qyIKMLz2qylIcwxmRRYLt7zC5tI9r9DnF8lc+XgXar0bI2l2rZ7UbuhdeyK6X459zOuT5Xwp10Cp
MpI93GTsPML/JsDAHOHFh2Bw+uQhmPwYpCYopZ3jR6h75ne0fwapip4MDluSIooSs+sDqh2azX04
qQxvK3u03mSfWBgleGkC8qZwWu6VTYMdJE4Kzpsq2m+2iXMilzTjm7M/47QZbyToC1/okna33ih1
gUNK38MwZHuv+kXly4jZhL+Gy64JQcldKLgEDMjAba/Vh7FtDAHorOWvBKjog04tMvkqYW5GfNwu
srwqwJtQRRhWaDp6+HeAm2V2cBLlcL9Z+mefQjya1HqTWYTZwW099elbbf1+F4+CP0hLxvu+CXxo
msIqV8LqItxIl0MkjFCm0J+/RAi43Klq1aXy0q6sDcdN98xSJg2uslZICanxJG6dF/o3dPLXnYlY
ike30V3U0K4MPYVkiyGu7jSmW1kDT8hsDJvgwKQYvkXjlGZRN6gbzmHRMoO7cROPUfro1orf+kNl
8ylqkndv89fc84n3uAZyLDrpgW4ywEju0Q5dcKB94h88izdT+Iu7kwvgDlvT5ocDRWAPZ51qT5Bf
VI5hNH/xw+0rxIzhMUZmxH7aJmh35i3KAs/ZW5Ji5p+FPob0mCt3h6Sy0Xs6G1fC3bb1s56MKoNr
R3Q3oDzP203DuZ5tMS1g1/Pbo4E8d9PIfgaspVldI6wrYhAL7yRny5eumb9UDjrKJKp3cTyLQ7z1
HvgnZI2/tPVa/3Si7nOuOrudOkqnkzExySPi99DNCPecgsY45Iyt1W6VYfcQRO3wJIz4SWiw7Lwm
6Z90b+Rpdkn4tgrq8bxbDMR2TdeXWrLwLok7EBVC7ZXgYdRfQ/zTCfVMgq2uXZJsUxD7e84nWQdX
iaLu+6+rFOQ4ea37AjNL+VL3C0IZbdd8BX1jCXPMLZrvzAYuOkztIu7qAEwFtdUILh7Grn/e/LY7
shQaQ+mv3Uu0AuQtVxpX+87G6zmg2/Q9NHbucg5t8h01HaQvUcJ+xWNDYG/ZIp1LKfxeDyYHk5Q2
XxcR5zYhdMcR5HRY+YooKuoF5zQcAbDDRg++AnPr7ZDu3Ua7uErqPZfdMGbTLJIx75KG51E0Nfuu
onDoTyQ099OIG+lXfhkMdADzxUfoRm15Pq+hxuvLmvs6itNn58jwvBq5vfq6T/cemGY3aWptASM9
RMDpedvHqe10zki1ZDyc+JtrG6+g8J7YuwlR9es0Led569WrWwYYZI349l0F112KTSdzIYtfwzrU
T3LrEXqpvflHrQiAi1V09aEbm8dZgRs5Br3ZwwgPx2jjPFOMbp1hZm5IGabt9E7XsHnwhznaw99s
LaYkWnJBYKNVe0beYhQ8IxBmbG42uSw/9dCru5RMw473Kay1XA3+tWmjNsdkJ7wlkU+OC8x7Dngt
8IaksTzKOuh2KziBpdQezeNxNZnrsG9rPCa4uq8y3flh6r32Uq6QDQ9p/GgETREwygbycwJqcqtZ
Je7jVX/QciJ3x1dZf+mCIH3nXteCzTGI24audJ/OaVisttIn4+MCq9MS+/doHtplnE6NzyES7nHw
viQEVrKGVtGjHCedySnonjevdm1eI8hiKpluqjeVWv+EqGvIJCMh9qGU7Vu3IpW3tjGoahudHjqT
0JytYQiVl1kynbphP2k+vCrov3YsHcSXaGv/meCrR4slSbabqMezSvSyvKCSwJKvfM6PG/wIjxGI
S1Gm/UkwJPcZENdibK3uKUQf99Wzio5l13GaN8Hw5JLhruMsU1jiS4dtUYRDZreoSo9x1YT+fSxV
pctgGe2uZbX6whJvPAWSYGmNCql6SaXHLBl5D1md5bRG4A+MtXJDwmXZTdgeD56GX0zORpy+zqi+
yhAAKJ896fuFsBGYbW3nP/ciQBYfLE6x3IB2hFrZbFFxR0qyVfTR9b5XYtvyitpf199eOg0lNMNW
329Lj4n7Sh1MySqMwGM2/oSJt3ZZLYX96qc+gj6o34QRTraWIeEbxc+7JvPw6rNYskyLQO6MWUy+
4G2RmaVB1SL9OKq/0goHQDj4v3XnuedtQcTyiVcmNdkovBAWaWsMLlgyxkOm2z7dkaqzuUnj9TaM
iNljKwTzq0+X49ITmoORGA1ZvzDUUf5A6q8xYeKsAnjHSU+vCwjHSZ/FqNJIIWmILXFLkmOTJGYP
jou7RynGXqMEqmYA4dAcdWbNoaL0foLdJeAqpOGRs8BtOoPpoF/C6VbsneWezlNeuaZAskaIbPUI
pMmMj8Q+xDVfdlbDlgNSMAyskFJSCurEbhO8PxlJBYhyYS3uadr0Zw4WxEu0gB2ZQWJD7kJS9whD
1i22+3AmwavsZfLbkLj97jGD4zdx0XSCX3V6biUm5r6nu8MyJ4jCnlP1YJO121dxYF7GhY6PssUB
0lkRFoGOXJJJTUWN9rOB5e2sPfeyKgkyIphlXZd1EHXRk6xBoNZYb6+TloilH9sgKFW1yfuUesgQ
U1QG0B1FFFsR7dawhJsqeQuUqxBrBJOw33UCcntoR30HzggmdZy6ck06A16n38ocqdlpA06irn5H
epvyYazib2aWcPuydi1VlITPM6Kf7sRcBU1Wby4C+a8eqp+Tl5D4AAEX2CJRsLL1EfyaWeXQcM87
QvWhHXR0dkFSA5aMOEIwq1qcCVXU5tQKb+c4YyAKBoF9mOQSF/WKXpmmoyvWyYCoypbN5e3qfJ2r
UKKYsZarZ8/UvDTa6Xtn18RkswMpMJNDZB9XObsdvKcBmCG3tH0HQ4ngH0foHoibRqwBT5T+NKFo
6kfU96MGDNOtNsglzIdPI85YmQttsMNxOyuaR7TqnzpEtqlsXPGNe9RpRxV5aC+5qI91oiuI/A06
nGWujnBDJkvGOuKV1g/kcbItQtBipW7hvcRPuL1+bmfm75ZYDiDY+O3daPtqbyaqs8nnEBTBYVHf
jD4s8y2b5aFhY3gboyL9tlIY+x3TjYw7Inn/qFMWlFNt6E0b47wAo2J7SGAA8KDC0SDJeTDIuvLa
9T71jBtzO7XbgWtOPUzKQcUltNGvnhvCPPFJXWocu6+km+ltFA5dnem+1/uWiXgXcrPibEcJksEw
ucrHIG73lWq8U4TQ+v0asfHJq0n/zaHIPvSu7s8L0jngtjKLrujaqouhpBe6L0TvmjyGzezXOh6T
dz2AqQyicd9miMNrFGwS0Nb1oe+dWd0l/4hViQkCKzHlTQdGI2q75iblY10SRIh/kJ/8geXczfiD
mOpXjzp5g+SL+hc4st6Oi0rvOyf9fWS7oBCJiYrY4SEBWG0ebDu7tlwhNtzxgIACSnu+h8tnfMM2
2WHddAGUrqZG19n5p9qLNc+haOhfm0noH5a00VeZ8vg7vr9t8y4dArhTgOZNfEJAGg3k2yhqb8kC
oAU73WtTBJ5ih0jE8zsd/OhI9OBeRs8iAMNta2bGaTYJ2jrfwiK8keqpD1EnIVKghfHqxL2F5QGp
hqKh7bbTTehAdBb+x5fqXV+gxUPyb8MGeTABNxjMe8G7N2p2BtljTXd1Wvc3Y7JO5bzBQTQf53rE
cJe0/GvfmVTs9dKji+HrgK4rHItm0GPJeYjwORB60b6zJWcJ91C4Gvml45P+nkpUpGWwiTi554OU
43PAwXn62mBOhtBjNMw896R2X0BECM6yb4ND4pjO2Ih9Xo11jK0ksoBNnmmfVqU1QVwOkRx40TPl
H6vAn+GYj5sgYIa2Dj8wi1BZoMz8HidtVICCHB1RiU1DDgda/dIuLcxNY7LpOEsw0XkFfTduitrE
IcCQnvkn8LvBuW2co4dpkdgRarSju5lV/wRQ2jygVhkzWPnRoLCkhm5Q885GRV0dDPoD9QBK/Trk
LkoTBaq31mvJeg5/qmoQPCeAtH5V64DoQdMzFLabVHuGmOYMnlYyS8N5ek0q2eC3BewYErf+qNN0
2cP0QeQLbuJTwDbvRXe0KuY5CrEJ0VCdFbCfzEgo6TL4bU3HZZ7V3SZoW45CiR1oYOTdyMWeGGq0
Uwfm+w0Uj1GXKa/3duuatoWRMz+sKZH7RMfitl98IC0A6h1Y0VG0j0LoNzbmTg7VdgYACGPIund3
HXqjIkQsMtJ8oLA5RGSTeBvRFwnQwZS8lUzSktbduCdkXbJmpnxXUW5vrdnWA17gJPfd0pesiuXt
0KkarUDC9lM0LlmCTvar7vwWtdwmdoH0h4dqTWY8X9fKEnv2c1+jVQqYWJ8TsQ3oWUx0iCqz5ZWY
052SfXo/sio4mqCqkEbnoqoI29mWg0zmU4olPKNantn3LcYyzfRg0puBVOygRmNuXQqKlZ4X/sKt
ct9RPnbvLVmWXCoc4YWBtyDqk6Wzd35HlEMFDhiDG0rvpTDtDTHTeAOTW4sTem6anUNj+mjUZH6x
FZInOCfBU5EjMcRkCzrrgvTMm3NItLEra7RIU5L6JTZisNG728pfgHypFgnznQTIhfw0qBm4LCuv
A4mYgieByZGIzrCpDYulZssublMKkDHkr4hnN5gmtisaFdvX714q+SNWU53BKYrfJCKqi97FEWrN
zZTBR1uWKQSY2Ay0iAoG/n1wmuBm2WDqNvZLjiiv+itqKK8EKS85TZvVJ9ba/nYk8OLVahzuQHRe
HxMS1HsdB8F5TJrhRoRC/oDqgu0MMuD2fkgjma2trfbAEREUYlWQhV63fvW3cNsntFpFhn2rvTPM
eefW96cn2kzxK5IA/aKrJQx6DbKzTygEveNAFnz/ZNH7RQJmHclGbwDcByfabXGeogPCge+ZQ6UT
GC+3bZPkqsbsECcFHBXlQOhPZlucnJWSONiCfgygqtV+elhllR7kgIwjWIEtrKzmAeTwsU5bYCCJ
6NOPrm5eIJdQrGyMtTcfHi37tFu3W6anDgFJq/s9jVGzd03j36U17BSzJAiWG6RHRU8Kxitn6LQx
2hekQk1akRWJf+iRVD5BTvYNyF/0y1fg9AJMgy6kisP4ngQYiZJ1SpIsjhNQDhbgGd9g9cqfl8Gf
4wcxIEukiP16pPlAV/M7Sbv2BbhYcmvrKVqLNODqXsyJ3fHOtffKNT50E0P88JH3gwNTDL9rw8RT
qpu5gKoGM1YfhI8yXdKxFFGnS29dRb55zLsJgwGxUH2gd30ng93Ae7RCvsVQgDKdvlUTHyH1bPuH
ChtpmYKOcjDTUP/s2ig59dOS3jkEhO0rGupjqLR6CYxOUU9govMeNMBLJfr2Emqg8DBTMe6HhXs3
JvUstL0N3bKGYZad4jj+TaKgirNuG+lQgCAePFQ2lQfPcFRsm0IHn3lRA8GElCDF1y3xT80IojKU
KYghwU29tbDvMVmjGuiw+iGt70bCGgw4+LRDRYgQaTVUS1FPLEQPp8FiaAf35ELZgcofhxgWw5Er
2Idey6s9HRfxT4oa6pR2Mokgi0i3m8EBFMunldLdR9gHzkDpvvd2FHDNm+m4X5Y4+FKtdiidCcxa
DGZKc4pV/7RYyEuXVXnfPdVsxcfXyYnDVoM0Yg/JukFwgIRG3FYrXYoP//OfYia/PW9cdkszI9oR
zo87wqDXUssWfB11PNyHg92+mbAFMpuyqZyWZnjtUWSUStai8Jq+wCFWwL2ArYd0W8neQuMUHZa1
D75QDXtqOOKYAXIV4QGPnaE4yhBFBUQ+xjjgFf6DU1aTGmHrMMMt+7VDVBphZjfHBqEsFK3dZnmP
ONcudS+mmVkmSOz98BbHjgEMhR+VGccbQBewfNqWdIdWjB1Mhfps4ADTBc6xfS9NWvpwbjg16PJW
2KwP0T5uZL9fnP/DJVXy1JMuxemHXyNqoHVwWXQ/WGLqW/gLk7PA1vLijZzkppYUx15l7npYnxcT
xowZczMqgX4oVoo2yKl0yRsKyNVvk+ErBsLtLQmxXYe2tnmot+QcwMyr1LPg31XnA1vAQON2EBL7
vABhC0+QIztrwzxlyoEXq3KpOAoV1oVP2BiqnYO0GLVrqG7TrYpR9aIOfA5IDQocCqd9L5Q7dqsX
52jF0HnYdkKJDRw83Kpgz80cP8NQui1QdeBYNRsvm4rYOptJwnJMP/QdtFDymxMT4q0gS8s31knY
nzsURPUqytDCvSsYPuB7bd+Yn4DYzTyBK2/yzfbNdL/JwX+Bu+rbMhL4J4x1/bbOwW/rEVjM6EXG
BRRGuoCXSVxgxP873NT6cw5qAHJ2hdYF7qOlWEWzlVGCnScD4A5Zoos8IL0smXZpx9J310v3MmyN
rPPWINnF6LBlWUuZLZuQ8gweAkkpG2yXSQIYGnozd1wEsTc1CJVPUb1h+c+zeBJLo6HjQ2iIQZVS
4hhTt96cVvd8HPuvUMk5GOuGaj/C1CmPDO+KZcBJqJfBZRJVCYIzULzvEkQk7JoN0B8KTnFnUQay
giY1KIlVQspoDNluEEGAf93MgUaWFahE0zKhCERuZZQi4WML32O+2rJzPbsRkZMldZV5HNdRwXmm
FwBZSH0Y9MzuwLmYShOixBYwgSlQrpp9NWsc4EudzFmFXLYvqAnjO9oK/7dBfBTQViTArS7eIE6v
mco9T295Ha8/mhr9W9bPXfzqN94zktq6qRyVML8ZgWov8Da9gxBvuJsDIPYtbYe3aGsQZ+jMVsY6
lQWdpo/XC90JQjjqgkuR5qPnwded4IyKFOffOor/bgu6aCcaD9mO6zibI9uqfh9WGD4R4ElfOY+8
Q02aZYeZNxqlehyam2qNG2SPjU3WpNDCJOn8FXsQgIKqxy2Uw/zSCRbvkDBADnVE40fof0L8kARz
F0i7fUicNiCke4spwMe2PVjk4LVe8A/ofv47mSr/HpI6f9+TwM8qsySnxmFQw2USnoMWeDSmR7D7
CWAnYzeMORG59N7RwRWodHDVpRc7RaCcm8Q6HIMgSXIJbHsP85+1YAufc0t6WVQyNYfGx1tvFSCC
bEMd/pSSQew901Rnu/YrdLBOnXqBVjJuV3asIodKem7FC+ymfmAEo8oVKt2SzVENGB6IKVm5t7cO
WZyg14oxi1BZ3eEN9YsWhcgR+ZACOiK6nSrz4eGPGV2xzehPZdUavMXR8jDWatmjvkgTrO1IF9Ae
dm2Bygo2U8PYHKqRz6clwrRV3Stw15Os1imEroD+c63Wzc9MrJKTj3wwJF0tPMbIcoofQFPmDdS9
fQwG6Dr9HAD03yPve1yeGwCsdcbTILi324KF6TXDsIuEr7770RadEYno3wfdzE9TQlOar0ZgUsXb
OUH2cEo6fIMZBzZAYN3xzPoLZmeDAZrZ1ErmsfRlmPWoT0oxxP57yhbYO0sXzVCaabpTqwuKpEMI
n2ywIy5VNdAdUcMEBRzpdiDqtwW3S1cMKA/f1snFoFFp1n7niLJEOLA3yLC06LH/gVymd2XXeMuZ
tQE/0ZDSb8Ms1KlOlP1nxohrymit6G0y1v4Da1BUAqn0b4Op/8jSa9oMjf4t50l9y5Ze3y4T/u8s
xeAsLhT2yLGIMO0+QzZX79Xsd7IMazUdwmlCtYMZVXsciWhLPonmaIfBfZuazdi8UyNMwHt//b4g
5OLNNtTerbqOdqSjwR6TKZpFsO281d0y3slwlWfKg+gZGXDEK5RZTZlINBFY7vNeq4nddK3cHq2b
WRnX27b3+4ZCi6ElAMupEZAnz+jPsTsBokXS2WA66PnZ2pRJt0XoZ72wzhszL98NgVzbIqHRAzBm
sS5YpKpv0TSEJcwk6n0StnzX0nR+lH68lD3wkjwxW30CgK4eEejk5wZ+GrsaXjfPSV3blwRmsHvP
T9vb4Z/UJ+YFDH9Ls2YKRmgghnDo78xk/4ezK1mOVFeiX0QEIMSwpQaXC7s897Qh2t23kUDMEiC+
/p3qlVvPFBG1uQvfDigkZUrKPINScY7lt/HArYUDIGqR36hOsXRUUNwFbhHg5+p07ziuvivyArc3
W3X0ZPtD8462N+jfLnH97zjoSC8G+Z4MW+kGkm3yrECpo7c6cYeSOM3vbMlqoJlmhQYyXPGeWNui
ZuBT4u/GwinEjqcDUr8kkO4katQHmGJm39KWWvu0AbF8P4yldTe5iJvYqZzqB/Q01J9K2HClnCqa
fsXdp4D7Y+bc0qBlIAx15U4DEoD70OxpNJ09OW2aMDx35kFnhlUzdA8iMj2kEX49iNe8janO5/uw
p/NvzixrUxeDtRsc0AI3lZ1PD4V252fHntiPMKzmmzmcJzeG/aDYaBD/C2QJrk4t6H2JJux7OMMd
ZYqo+E+pvjiixKTeQDunG0kgDbORdfBGJB2/NbzC+tB1/2dE3L016PGTm9Yu5AHU/xS05yJ4iMBP
vy+9DrgXaNL9sSe7AJVONHuL4/cBh1JYMer0Z27dKGgW9+0YENzTtXBwSy3nUwf9QiQd7IJbxQHW
uREWYWCiFwEOZalt2ztKS/DNCSmb10jhOB0ryCDYOx61FaymmS33rEcDJZoDuZO49R2VBr0sLnIr
+g3z4fJFSBBJYtnL9nmGdGePKzi8HjeVpyxYVjN9kI4dbs6Gq49lQXERLlEC+BWoonGOUisbKL22
32ncINDohadpFUOAAaZ9GfIpIB8OtsgmL9HwAjwn2qCSlT3NHm6+fCD6TqIV8b2A18xr0HriHocm
+SwCLQ6tLsqtrNCmCPs5QHGnc29kiPv0iPl5rCoHrhXMFpuQkuyp1en4GIzjvd/U/7G+ck4tpe22
KwZ0woVT3HS4qcQ2LJt2U41VGud9UWwp4c6fEU3+W+hKdQ8zNsYtLWR5g3JwDTm/MUo0n3HJDn26
syBzAj8g2qOu49d/EG35owOL732b0vHRHWd+i5JO8Oii+bHpVM62bVujduB2EjVyNaU7dIz0QXPw
IEZcSr94oS8egNccofBH+SPaPAxqXB06WgrD1g7zCPcfwCB6UvV3Xe96T4Rk3h/cretDU3ayBypl
hEmBguZITNzUfRodN9+fe9CwehoLMGxd3EHQEQ1QtwWmZuNMXOxsC2szl6hAQZeruXdqlMMVQ01n
C9ZhesCazpPa77J9S+D0GIsC9qUgJHQ40ldBl7q7jMX9CVUP1lWgcCvci48BGnroL2HXhaA+2XiM
TCe0P1Q8ZnDas3F6HTcDFeV7BdEeLdLmBnpF/q6GZPoKCHMJ12aAMIugaEUQnvWiSkBnysqme4AM
7nJrCnF1TK+DwToGm8IrU1IyIDcSH2XDEvQo3BFQtBfF61XoQlOqsOsd3DejFlLRUCxhsVWGNdBT
bviHFTraXX7HAjzSVCvUM6Bf9QDhoaHAbegJGffyc5f40aZUIa4UhRNOkE1rc3nMZYFraM425wYp
F8025+1xygkKQMMNAVDMYf5tB0Cd1awgM5e+67wyPuAOo6yfkdwo4NXlWxe8NICKX/6wBUSmqWBY
ZiFubWD/JJ5Ax6SNlfXbB4vg8sMX1q1t4DFRI4O7WAHCqdTgwzndxqIF4vZlDFbQ1Uu/3kBXNxY2
hjHjWTLoAlfKAx8alC/DK3+++++gKwfNbYnmcTKj0+dlbrrFrXRPffTGbbtak2hfGiQjuHXkzI2d
sSwB0BFnnZNNmkPan7U855X0sbR4jMDOos5TmNQxKdxmk3m/oVK0vTzBnz4Zh7gzv+PDskTdFbpK
g4yOdl7e1KTY2VO3ko0+5cHh0ee/f3h07UrAoDJ6vg21J6AP/+szj8bdVOIq7HbRRofDV2vO1uLg
01nA6wxctdP06OOls0x8Bx4Uj64DDaT8ue6sFTTv0kgZASxxK4ksv/MSdDjkfdbWUeK0IX+/bh7O
8fFhsFQ31gACtuDqDPmxUOGDQEHrukefP+jDoydA0Ti6WRFkksM0zpudVQVrslyfhi8G3QhfjSvu
NBOg8esQIBOHjAcIJ6mdXZSPl3/80guMCBZyQFEPPfEEYlcnCEsNcKMm/3Hb+375+Z/ymPABRux2
UUWntJ9KAM41245pTR4y+3yk8EOH3ASiUU8KfYSnem7C+xkWxvKa1IQXGyHtZ04/zD4oK6FW4KG6
1mnEwWNTjOd7sNc5K5P/d+//PwQ6ZEONAO8znMS8CGxsAFxvGMAormgfAKjDmXJ6n8omcTz6ktbq
0DozX0kqfxWGPnupEfoZcSrXIqJKomAiJ8uJcJIErm/eovSPskyYNTsG5MteWIrC/ybiW+oGbN/L
PI1H17OgITV5h7yDMKCgab4fGq4eAGakN+h0ewPu3xMgBQwVpNgKSPMHxfs8prno8gOT/cQAINLz
vSsbyLSJWh6ayOlOfA6ne3jtFI89T8mNJ53+rg/l9MJ7jltFJ4WHwgn8UCXHIobv7Fy+cqXgJYBy
aYjKQVPhYFCjMX1nB7l+8joRwVtsyvbp5Ps3URoGeYz2HLBHYcf5l5S0b4BfWzdl4ZBfJaprB/Q7
xU3TdepWecEZaRy6iQMKSDKk/rxtyaih9Ja7Jw1/r11u9eSmzDKyK2YvBzxoRns9sii6qqOc7nUK
vDXrz6dIIfzH3PeGfd1SXJWmUAa4u+mivimmIN8HVJM7AE7ttU1jIShNccgQpipoRljRkaA1Cpk1
uIo+I/5XImMh0YZGoh3sbAjbcUZkoMx5G5UADbWDt2blvvTbz3//kA07pUXYUWTDcFAQO0U3CQXZ
CBWuy/lk6fFGsrWspoHjqjMnQJw+zvMEIK0tY+1eJbKIcDYS7uBkBO1m/HxHVzC9SLeiPvE8WAnc
pV9vZFu7R0U4VzjupWjBOoeeB2iL6JWhcf561nyWFoxkmxaznQu3To9zA38cFA3VwzjofYROchJU
5QCdRc8H2sQiWxl5v3jZlO9jiX9vQWt6342avHkdI9uJnatKEfiDOyDNsn3FM4EuecPfhELD0LZE
d4f2DfCGVab9p4gAztn6PHhAH6q/8Zh0blJHNlAqZ/o2sxmAcXnHgX9C9n21szTc4wowPXW2/Mmc
kisAZ4bxUUBAeh/WSnyPfD4eUZVMUfetvZcpQmTVIdTm0VLBTRIA74dgTt1s08tJJF7IQ8C2bFiW
jQqGrmRgceoV842ypErSGWr2wsr0TuaOdfQHtMRRsIMzMPgQP1E8Gn7SUlTHyp3OkpSyRgte+t8Y
d/y33pLjw2TL+eSX2XwuPdMClVox72GoJN6crpGnUUOsTwSlAj3Fmb4qEZBvQ+TUJ0srFMaB1Mzv
dMTpUfHeQyGAOz/TSvTfQ8+bq23a2c7Gm93qBtJS9DlAs+1oud50GlIrPaIO8l7OPrDgOnSheTfW
/OD3w/Sl9a3wzo4obNTnAqBG1wGyAkHGUUDygFFuaL4rci1AroCYG2/sKeZAB72emVWJVK0D8DRa
UfFkTTRm3AXw359wwVdp9RtAdeuF5E6T9C73flhUtu8OS6c95IiGO54WQNeCKnzn5T0gKiDd3IIw
gSKTAwBNx5w3nlows3ZCj92JQPUb1BjbmKi2eLUayIpKyCFe5b6DYDX2+HSQHpS+oOTaW3eDVic7
su5qZ1gJ1oUDr6lZOgwax4fIjo6++gkM+gZylbHwT+W4GrDnsP8kXk0BQeEDoIybfXicxuno4yAZ
Q4cf8C/yB7yUIZ5dGFQDgwRLlF6+2G70dYpyueHBVTogECU3jvQDekIuWv7hEeyvcxvKSdXtqiD8
wjZjeqmXZAAUDTIZxwDFIKgSZGxNjGPhTBkYWwzV1Jrz3IPwXtM9NmmvtrBEeZ2HDIsNFZNW1jvp
5bcOSEOXN52lTzn//cOeRouc2z1BCSCAtM9+KqGcAlqhu3L5/Lxygmkw9hww1srO6R1cIOhEk0wr
+QaUH3uFjckMfF9XeQcbUIAHPqP84FWt3IK6hXImaDr3RepBvjTj84oC1tKiN3aoMmzCLmyC6DhO
bw5w8LXHoSnxrNYMLRYurYGxRfl+zopUVQgqQIG2QaSgpQr0OHoLuRujoCjerY50t7MbDvPKvriw
6Zq23CLH3S/vQkiJhCfPvfdkv0GVYuX8vzBepvZgrfvJsybUQB27+xpCLjVjLHHb/K30xpUpWfj9
pvAghd5gOAqc14p02Iyel+S0+dKX7MqbkqkqqN2SulCYC45RXwBX1di+/koZ716BHND2RoJHeeVg
mSdPLpsI1WoguEge1yn6nUEXU6/aBuPr5Uj9lH0M/wMjNeQWayZa4tYHr/SYlmNc2gMQ97BZsGL8
z5UVtfQWMx9QcBTKygFH3qnfcWq5hwZ1u4/s8ZsqFHqeRO0vf87S1BuZAemgUZplJAlRK4fxSAm8
fFtu4Mr287oXGOEOCyNcNqxihpU5JB3AxWjRiKErJeGl2DBi3dMjDMpsTDdB3U4MbjyGPzN6N1jZ
yjwsDY+x/ysngt+n6NGAyOitnQEDohtIc/I1s/qFDzAVB2eLFVC8wfDPJfc2UTu095AtAJ63rvub
0u7T3eVZWHqPcZ0PClg1o4ePGxn5Btg5tMVn9GD5DbH+u/yChYGixkYPf8uR9Tyfk5HhVgYOya8o
o9/yPLjyA84f9mGDhDsZ5AoyNzriP3EN7URr+FN2bFfPKx/wV4Xmk6MSPX/ZhzegUUlnqHbniY97
9vPsu+0jSp6A4TAXEtro0h/98Sxe7PkZOlktL1Cnp3zHFUm3YPtYN50V0puuFfSGBYV/J9Kwubec
nm9C4oCjPODcHM95hnZslTmH1J3lpm6hHTF3Vr/lAIWd9ASMU6my6Ct2KBdQ8J6RFW2cpfkxEoqX
FRIdPKg+AFD1pw4GtiWQD598envd/Bt5hPR1FsGmckoyj7Q3ZQDeuw0I34EQK70uFqmRSYBDmSfq
0BC4ZGvP5JmqzLNvUAVT28vfsJB0qZFNCs1HiN/jBeDvqYOmVXrKOu9tELmK2wyTW4F6dl1apEZi
qUBGHLIZiWWc75n3XoN/o0EcuOpDTA1EaEYAxAnrgaTpAPZ1NYOBCvC6USLSHyy7SszIjkwlxAEj
FQ49ki+mPNykYZHInK4VIBfWqymDqHPd4yo+Q+CDFTMup933gpNuBwL/7vIYLWREU/+wIaBsdIDD
JoqJr+kwPQgI6cwyA1Ot8taGaGFFmVbh8AMoihmu84kfnXJ3BFdPx4V9ctSD5sHN5Q85R/Anecs0
C4dFb+T3yneTpgA3XHYgLk6Z++Xyw/9acn72dCOuUY5ErZNCU4r4QXvoSF9sC09BrKOXVB9KXQzw
ceDdmwAKHYxr3Mvnvm0eUQhv/tNtk+3RtwPXR3kc9GiHoogwgpAPADoD8MdR2WHMnKDZtx5U8pgM
wGu9/MOX1o+RLFJ7zMMBfNBkQC3aGSC/B1iZeL388IUrhimoOFMIYQNcmicylN4PuxbDD7hsW29k
6OAsAc6UqMDtrNpfNgT814J66YuMjCEaqUEgR7iFUHUZ2W/hAP3QvVz+ooWHm1KLBcE5Z5DoApFg
OmZp8E0U6tZmbCWzLgSbqbVok3oqA0GDoxu8qOorFBd3A5CO5SxXXrAQBKbaIpoNZVENjk7IqODl
BZYlGVBMuW5wjLPHGEYsoNDyOTIfmEEafhkDG4a1jli5ni+NznlSPpw8hiadZ1FhdKx8AK7zKVAp
EO1/RP18+fcvPf88aB+e7+fANoK6D4ctfpeC+0vEy+w/VHB7vvz8hSxHjBzBe7+sLFT6j0E1gGUz
BXcwamFAMosT0LIvaVleAzWwI9ONvNOwlamtOjxCB8OGp0xwQ5yxgnZPv5I1lpaRcQIAiqjNCShO
iSohu1U8ohB25Royotd10dnqCa5BmUvdTR/Nt41TFaiZXgXDsEFj/HeSQebheZuhrcCQKF5LmJlt
msbXh0nIZn95nheShCmvSHPADHJ9Hn7an6A487PJxU8wl1cev7CMTHHEamRzxxgGX8owOswjqbfK
Em7MWD8dG1cB802798ufshAS/yeVyKOSQNtlTqLqwclg4lLdhQBHdmKt5LE0VkZMQ+unhzbWOeN5
dVyyeiPDECIxaweLpccbIZ2yqvVzZ0J9QAabHj0wSeHCNK+VH5aGx4jocuywgXso2DRjuxEzybY4
AtygAXniBV/JSgux9tfI60NWmqmLw5bNddK5gQNQw1ADc7omnLo0PkYg40jR9anr0yPUnNwNC5sd
MHocBk/plZuCKZTo+MohDWyEjjIatko3t36ht4ClX3dfM0USqW2HVtV7VZJJAuEi6G7M1Y6qK59u
lANSOQxB2g8oMqM2B54jrXBiA+eaBcB7Xo6when9q9H6YXp5q6Js9pwqgTgufO/3OZpB1z35vGg/
PFlD330GuaFJsgGmmqEk0PKx1vbipZ9txK1A8y4Aa6pKwBYBaePNUr8u/+qFM6PpGF5wKqBOwbFe
bHkmVZ8mSOdBMGIAfFhvSVq6G4dVh8svW1j+f/sAH4YIqk8ZbwrRJhmHjRM7U+IhPmZt7d5bqby5
51TwycXAcf+dBQd1HgfGuxrEaJnv/TJgMed9Glfo9b10kaQHUEHObnwhecomRo716Hd71UD6N/Oz
aAeBvWE/hjZMrWjWhLc+CsJbQV10clPGGnDBWfUNmd+FQhbYYDj5Ztt+ENHr5RFayHCmNTkVnZ6s
IdQJG752IHghgmPQ+0F/YytniaU5MHZ8Gfi1hGpMnmib/LIaJz32LrW2nfDk7vI3LCGDTDQvBNha
tNE97Jgov23yKgc5He2CfdsrAYpzBLaGNYpdNJb8mDnaAfsRep+XX74QKCbKV6VQyCfe0J61liGx
0RC2E14pVwZv6ennM8KHBQzSDUdg0zYBxmMTNu2P3PK+Xf7hC/NiG+ljjMKB2TmhR2hE7j0XOpfz
+NuD3MF1jz+/9sMvdzRM4bw+oEdSDxI7Psj+UInczv3aGXVh5ZqA3lRa1dBC5SFBW06kIDx7X+EU
udHp98sfsPT8c8B/+IAOJHdIPsg2gWtPDa89yIfSrqkAnmrDfdCsOcguvcbIH77dDh2TFj0WIEMG
Ik6LDIoqd7xuVjagpXk2jgByHjjUGiXOF2kfd9UJN6qcrx3vltanEdw0smQvigK69Sim66nf5Gm/
soA+3yhCE88bjnSC4lpRY35dH8QhYDOU4zd5bFn+fND9CHZzlE7PgyzmFSuEz78mNHG+rQXuRthF
0TF3gvTR9lO2c4oxWvmgz8/18E/6d0ERlSrL7eElF01d3Lhkm9IX4FjBuIIC3LyG1Fj6BiOsU7DG
7JlQ7wjHCB8gd1An/N5dOS8tPdwIatJBBwhiaB5S+JNnRf/NVvj7crQtDc75jR+iLYILUSOgapeU
lFgn1LgPqFvYGwByQS1N+6fSFytngqVvMOI64iXHfj03qEUO9zlRt6MV7i9/xNKjjVgW9ki8KG/q
hMCsEAYjbgrFkGJ7+eGfx3Fo4ntV20IIEvZ7Ryj3+eClRVTf+3XV67i0xJ/L7/g8GQFy8+8s9BGu
zgCbpUcH12YCzyZIr8SQioizNeLNwhtMEK9fVFUtG8tJmG/B7JtsJHePIZhaQf5++Rs+x6yArfjv
NzAU02Y6TeBhdwOwML1XIimN9qbSQPRQ4UBjyv4FzYX3VF5lsWeD7fzvKy0tfWhPp2UCW2MWbSY4
xoJaMpbTdVMfngfzQ3AwJs7idQG8D6FrXbVggWVQU368PF4LizY0YtpywJ6FYF+XDG5xl7v5DpJX
v6579PmVH363ipCv0QIF3oGAnhd80dVKAWzpNxsxzHETL/MWt0IHfORwOrXZ2+VfvLQ8jQiexgEm
sLnwj+7gfyk7gDGhIxJDeQcFybFbuzMv/XxjS6YQB+A1OIoJBCw3PgdZayTBWklk6eFGDHvRBCtJ
CB4kfQYBJmZBviGvdpeHZyG2TKBeTUkolIUKKs7bmxnyEF4BUHhl31WKnHDa3iq33zeZf3P5dQsp
z0TtDU3h5VaLZnrT3IepE2fkT7GKbVt6uBG0URoA3AHNgKTVFRx+g01A6tgar9yHTVCe1UAv167D
MqEEQ1IJ2BDmcBO/PDALy9TE5XkajshVj7O7A8lE6ARq5w/tvzhgmF/3fCNwc1DK3NLuaoBVTjUQ
+GCVFOGzra5LOSYMT2vPh8xEXydgb3CQhYPflKxxhJaGxojgklIy216OPTiHOlROe7VjLqgEoeLh
ngOKcHmE/l6Q///eH5rwupLzKa9sKCz0VYs7QqmGMeYjhAg8HlY3I1RVYIeqx8SqXXfvew5kkJ0y
n+PAsvPt5d+wEOkm3E4pyMVKhORRWuVz7up9V8vXqx5tgu0EG9yu8NE5B5e/ii0+biA/W62sroWT
vQmz8+BMBKNYIB81BwsFgtW1Nz/y6buvX6BfD8pLu7aOF2LcBNwJLidJgf8+Qu9v2siosjc2dGbj
Bm2+lY9ZWG+mea+YR2Hb2vWOERDr3IaecQhV2f6VVM+Xp2LpG85//7CJcr8Bzb7GliQ8P9bZ17nj
W2dcQ/guzYUR6ZCsg6qtJ3Huzl0w8bXT71kVhAchvPYscgECAySn+K3oRfD7ug8yNu9RQUwAusL+
sfF2Y5bG85n8Po3by09f+iAj/mlXpHpKfe9oiepe2x78orMveioAGsx3g8WyWPXKWXnZ0twYGzlv
MwusGJTXPQGuFB+zUx7wOyfP+Oby1yy9wNjMUdRSIgrwNWe6FU5pd3bfHRtyZQYxYXeTHKGh5+K8
T2p7B1UssC2Kw1W/3DT4hUD46Ixh1ULgksTgZmyUfonouBJ1C+NiwuzCtuK5CmdEHZgzLlomeQU1
7mKlqLsQ0/T89w8hF8hZNqXANbc9G6I9q+g/Vx37fO3HLz3eiGgdgqtMI/x4N78te+/Jb8dY+7e1
Xb5eN/bev79/cmQHrilMyjpb3fi+/0XnONdAvvX28vPPz/lk76NGBNdQxPKg7Opgc4NoI5Rem/gs
Zn754UtTawRwXeeQOLNhqhYw8VDOBIQn2LiV7eoJ4W+r4bOfb0SttsK+jwSrEn/KIEMENOOJhHLe
1DM2id4jUdyHfpT4AXSB29nN3iBFARozpEXugqAsH3zZQ/nWATTkytVsRDnkGtGnwN6R2NYAMujv
sYDkCODUlwd0YbmZKLgASsg27gKwMuMQ7EBhIpzkppk8cNfpygcsLAgTAhd6petnWeQlks4bDo/B
Zi3DLv1445ROZ58VXYsf7/vb0vveFu/d+F6nVw6NEegoMA5lYdcQ9/ffve6tdvt4bp8LelVvIDRh
b1VfhVmbpn5yFlqM4Xh61hnNVhLs0sgYQU6rvpfMPY/MWMYqvbNQXVfhz5YOK1G+EIieEeWIA/Dt
SY4dFMbIhUc2oNrBqHRlyZwn8JMgNH1+MdSgGbYarOG6fwDs7R1ayXA8jJxob/toZaZKrmTzhROB
iVKzu9G3OrejSeRMcQ9/cNK9UreIB7fcePwndItXPmlpwIwwbjs4uYyoSCS0Dg8wSQn3wJ5uPQUh
xsuRvBBmJjotLEQ+tQxfAnlWIBxfGP92+cELk2Hi0hotMhb4rp8MIetvo7ott6Uu9W4WrYgjCv1w
GBIWK1+xsHBNjJrGCE0QOPOSWtcUQk/s19TYMHoJTnYBbb/LX7T0EiOyu1KUUK7qadKWKXT0IBb4
zMsQ+JaVEVtYVKYjMLzb5lTSukvCeY6gOF6M3/NqTEGLaAeYD0HSD0qaYXFgM4tWbs0Ly+svF/nD
qQRavb6N61iQNJaM+9o/pGhswvFrJRcudFFDE74WFqQrRivwkgDBIWG63tk3TQBJKpjdzK4FlbGH
CNr0br2q6LC0nt1/zyk5BLpTcJihaAtnuSh45/M7NKXjqb238y+k/2WHjxX/asNLDceXnj5L3BUv
L4+/NpKfpB9inAFENRUurO100rhyw7ryi+9AB64pgWfU2QE2GTDYk7dTx25UJf+bQmiEscF/tVl2
yx26h2jwzmmDcmW1Lk2tkTk8qaw69VpYOXKwALVXPUGH+Dao6pUUuDDQJihugC3QpIqKJgyuFqkk
h0y3b5dHcunR5wD5sCpLaMpTlgZ+YjdwM5kgPN6sYQUXYtgEwo1NM0EoUjqJAAYlD2Fv0N3RoQAR
ew1LTJZeYaQJyUvSUKS7JPfIBKG1vrhB96BPmEwjFKaKdKObzjoAmpXVMbzF64MF3suDD7PrgzP6
E2xwoHJSeG7HNiLv9YHIDDpovR7/RDNIAHMQceABIItbhY79ZWalfPcdC9JtYy2zb3DGmBN34uw7
AR7yiTuqnOC/4453VKX+Hq7s1gm4cGtHOzjlNaWfv6a5j57MVMH/4brF554X5YcZdAYPVl1BjYXR
w2EoJMWXUvovEI1ZK4UurG73vHQ+vEDAz9yrupAmOVwHMxCUK5gZSOv5ugVoHFOgqjHXoEnIxIra
VwamRJR5/11+9F8QzydZwsTmSQ+0eqUgLSPqdvidVp61z1JeHyY76H9l2ABOkxa02mhes8exd6Yh
RrUpfZy1Gm/GXrG1UFjYoP/SEj4MoaQ9BOhdDY2byiL3Pchybqzg5fxYDxRWfxBwgaeVgufA5Q9f
ep2RjyyoYuaOG8kkFbCaRHnxtq/AGp786bEK2ckb25UT8kJDwYT3gUgIGb6+cZNCkbMVSqcgHy4K
F85TTY8WZA9tSdvr5CaoBwjl2HRga1vAwqo0jZHnAoZZIrBRoQ28L9xyYUBSRbPdQHR6VQBm6R3n
8f0wbRa8m0SfF02imf7Cs3E4ztCehpX6qlbYQvo1bZJb7FQtXN3cxCL0JGjzG/yFbiUxLCRH5/xV
H359SiNorPISZrF9/avsahZDtNTZ1Nr9NtrN0+WltvQBRnKAdx26PAGDDLKbPXD4kELac2UVLy0u
IzM4arbGlACaB+TcXnF4jvjBHdOwjOO4v4+Q6UTnjfhrw7U02e6/wwWtx7SGnhBJuqq+I5V+lJX3
DkHstUPC0nQYRxbWCLuSWUOSNNMRnBhtBXOuso524XmLElCcWWORLL3JCP/S90UPqZY2medTVd97
un5myj84cHm7atJNwJ7t201jC94mfvrVDx5rGA1ffvDCsdxE42m7hoeKV7uJrse90NY7tawZCIbw
ThbqF5mbH75VvF9+18LKNWU4Ufn3el8xL1Ew3YV2Ovx/pv5w+dl/uQSf7DwmOg8qy42bM46izey2
L607hY+EFOFjLsPpDQwBuo1gp/Ynaxq4IfgRlIAnyNPD6uxsNA02OItteHpCuDbIdiMoljA0KxuY
BrsRQMglakBQkj1YI9G38IYPn1w6aghFjFCRl214E9DW2vdZr+7LOuhh8uO7KxO0IMEBo91/o2Ss
7ZGd/c4SBWfrG95VmJ9Iy/Irtkx4l+i+fJ2rkm8zyaG1HFTpVkOHeTMNrrVvGsE2Y6OKL5dHeWkG
jdwzwNiHjh1yj6vO3g8zODSKZStYqaUyo22kH86lHAgbSBI1MD0LKTzI2bwJtfhZpEVzW6v+fe7F
a6WKHB7L3Q6yaPD4ym2AwcC6caL25fJXLmzmtpGXoHMf6koxkpTgFlIuExmUW1eO/gaGcO8t9deQ
BwtpwzYSVIRU6vSd7BIQwCdIA3NIYbFXS6PMiBbTdfuFbeQmaCbWNmxc2iR1y2rjptYDvId/XB6p
z9dDYEIOM7ggZIIUTiLP/mIMStdyWr1rLD3cuCi5Loc1o9vimB0O+85Pira4ufyzP59gWJj8G1Jc
cK8QgAknGsaCT2CgT0+WaNtbiwBk2DXlcGr8wl+JmaWXnSf/w6GgaqEQWwiYOoccpfEdykLtI1iT
6nvoV+NpalJ02iAmvvJpn++pwLT9+zbH8rrSAe4tgeX9QYxy6wJJhDv45YFberoR/7ossorwCoen
sXyiLVCsWXRflN336x5vJICmgLmW7wBB3KJC2zQlzDm/lXKN/rH0442wBqsKcsN+ppOs7YuYpvUD
mbxfwEqWm8s///NwDkzAYdrlPkzbUjvxwM7YdI17gIskj6HD/wtO2iuSO0svMcJZ5HVrjUXnJEX6
VRUwThNPXglWtfvr8kcsLFcTb2g7wehoAbnyXhwcVd1UHhxwuveyVC9Fs7JZL0S2iTjM6Myhwee0
SSc5TDDa9L6bq2hlFj4/0QQmtrASFSu7bvaTCt55h8FN72XGTjDCROhlfowSyQ9/XJP2/sva+v9j
R2AiDUsFv4tz3SVRVjg8DrrkBwZZlnQD9ZoMRqwRe2uCYNDPxPF5t+8yT9KtUNLtoJkDQx2XB2Kf
iRCGGQxIYbKbMzLcWoDi/JZRD8J248zF98hjkUSBreLd7vI0LwSDCWIMs3Ec+6JEAwpNOe8MlBhO
07iShD6/RwShkSbqwe4H53zQ83kaK/UcQCusKrz4bHDYdBoGWk0MV9WVE9LSpxhZw4YBGcNRxEtw
FALokOCU5hwd9+XyQC3EW2hkDZFnkByzxHmgYLwaNgdAyeBjAZ6+WpOoWQo54xggq8GC22uKexDK
XKGCSYeCDpU1AvoEYxK1dkReeo2ROaZiCDrgx9pkgklxo2HLRqpbpRICt72m+XnVcJmAxyqA+/ho
MfSOpAfIbYbatNrTGem8tlbme2FGTJAjlht37Q5Mu8C/Jf1r6FlwjkiBiBHb677hPIAfduxx6pua
UjQKG6xTty9vquEtGm7LoF3ZRhfynwl1jNwJ2j+oiCa0Uqeq9OF7Za8coheCwQQ6plHUUx+F1mSs
NK7vfDOFQ1wNK1nD+UsW+iTfBUZoux785wILt5Emn8vNBPO9J1nn5QEWQ226ESpNH4sceBDw4ez6
Z9WEzksWZf59bvcInYHWsCSa3Y0c8U/jqLWim9kbB7aZpVseoMvsoNuoXLGdJpjPORoCmhFj411o
uWznlWVwaFKq7pqgCraV7/YHXszQeuWwVn11bF7trBpuzDm8c3dpLr/h5uT+j7MraY5UZ7a/iAgE
SMAWanAVHtp2t93uDdF9+2vEJBCz+PXv1F356rWKiFo5wgtRGjKVyjx5zsM8jIC6KM8/inxlF4Zt
0ImGabgXQehBhG5gz1Uom9jnjXhqoEz+OBQoD88O2IFbhcswAvU7uYMoTYY6YuodO3bp8YRkGDTJ
lhZgnXZVX5d2gKaSA2C+S+f51EEr7pQioQE1+iktHss+hGakG0JlZs2dNfZs1/snBZoo6VTNHsBQ
pN6ES569If8F8tBk7p3gaC9Vv3O7bPxSsn7Hs/GQWVBZm6Y8PyvoWe4gSwR3GgYptIlByHYvnKyA
Di4AXUCire5+YLKPoQOf7talLV4UQtCzDTdZ7IRrYcrc9odf3EKBimQi+Fo7Ybru6gksUzYkjffY
UsfDsgcQKuN+sQOpqR15IRjehwypzb3VN1O549A03krbmo6v5svLBooEdhGA890CS4wzWRCTX9Lu
wKD3tPEeMn1Cc+hWXwivaP0mWVzk5uYB1JwUGvcxUODtRghi8LQ61NWdBGCZbdoknVce6dKN8WBb
Py0sJ+Dl0z2frS1faJqM5tNbP0D/Se6OiTfK5QQOBP7cK+4CbBOs7zd5Qx3ZGkIPaQ4b0BVLx0K/
cc7qY7jk/cdaF+rBsf1y4+YwAIQhNvdftztMY1+1kCcDjshtwWwuu2MDQcLfYb003t6FRHJE+mac
976ovOfGtss/Re8V7wUJfWfDwRk8s45/LaAYTNHcgRbxuSvAsqYONWKYjWNhuLh05GvArFCVOdiL
16JDXqr+3UOiKHI8d+cv0O++vl2mGVxOyqfLi6m1YdbqtrCb/Dyy4i7gxcbimH6/5vsFeoT6fq3a
RIzjMyvSJQJltYokMIuVIltiG6avaC4AqgEMyqZem4B0Py7K/jsE/A6Nnz66DT1cXyOD1TDNBeQz
GSCenaOjzRlRXYSuYQrI14PooRx+/Qv/llz/ck8yLabrHFQVoIPoJItddIDOlAN/qxYCIWsoZban
Yc7El9Rdy/0yptPd1M3+HT6fvWapO8e8cdvHAIzYx7AM11fqqA5qAx15ynqnh8jlGBy9lmRfg1R5
ILDuLfvs9jMEEVYlTtkQQEohQBkWhOMdARDdd0HJe31eptOl+ZtlCTrMZOwTWkzflJyeM7FuPArZ
ZYP/smQ6tlaM4WTV9toncJSPxB2gfg0wIX/kjgN61KJc1V1ng0J9x+t8eB9AY/WjRdh8X7lWfSwc
Qe7bfuy+uU5PT8vA6wcJS9gHEPNMKCRA7Zg4a3fXBpzEZTd4P+kq+SFoM/KPHIchsVEQOKaFgIBS
ziC3DBw/UCNpCC78yVqhgcuCY94s6s6TZXH2PN5+CWxevNnV4Lxb0ssPKR+CuxV66ntRsunNXtcG
nLuLH401oTu/4/Pdokpx8qAb+1Bmy3qXBdKLe7fKz8WlfwCgIbeFfukcZHfQVpj21O9qFTU9lAvi
njvtY10F3rorIbBcnELGxW8ehABiQggxjEhuv5EFebjrW224xHQ8sm9nxK6R4U6483sKGLTKLkQN
dpRbP6HCfJtL0WHJDgKWbB3Q9UHoUOwXsWRPHK2tv217oX+IoOFtEbcOUB7S1OvWVELQDmrTUUBH
8m3yIZ98fakMKQedAZQpyBO0pW8nnSwTNdvPTlmdq3J+mf38OFTBH2WrjYkYvCPVfLCsZcEHOBJc
UDWUN/mpQLtJFbxXXB2vT8b0Bc3/dhxaKUsBVJM1g7Z+gX76UE/7bKZNBM3M22p/vs7JSSYo6/oZ
tN6GFKrXI0gaod53G/O1r/Nx2k0bQgga/O5r97X1hqiBKLVQD1b45/oSGbygzsE5WJYzC96BMksW
9a6Z1pj0vN0wiX/93V/8oA4/XtwGSjldfkkpgUseKHS0ekC4F4KGfu7vHOplX5YZIrCiLcP7mYOQ
d2wbEJ8UUHTftyQvD1Uq0ZqXvlGITSC+GMEWFojIKaUbpyWDkjC3xl2rpBARDXK+dwA2iWmQ5meI
1NK9Y/ntM5+K+cGjIECCPiT4WafHis/00DYsF3hgLTWaC9W0Y8gRvhKnYVGuoK4XqzlPv4XN5H/0
0IKGFFc33pcQgT1BEWJ4X4o0g/Jh483gtij/dNZk7Zyg6aNlGfscbrOXDy14DIAz9cCxhXrkchKu
rehuaNtyD6YkKG0WgfW0Nmlrbyy4AbTi62BswGghNeAw64xn46FuIfk61Ps0V8cqh6AI/ean71BX
vffGrz1emIhOb/OwOlVp7rtQd2269Dzb8o+/yh1a+nfMEy8XZhbP3wLBGgxaJyxVfVkwyIpMSbqU
+65ydyUBJoF985stHj/TFy5x1qeYsxcQd1EVygGePUaQsI3s4GcP6iDub/BMGO4inarUyggeOZ1t
nYPUBtwEbadE3OVgthdfrXyL+dM0C83xeVY7uHODWcjwdUZyL+UKHYn3w2DHN7kNHcE9clrTMFNI
iwYNoMID/YLm9/HGwbWA0xmD1q5LlPnq/t4XkE5BZHH9ZxtuN0+L+ZDssCCFA5L/SlhjrNjsniqH
JoSHdwg4M/gV/k2sy8v1rxl2QYdsA42wzKRja5JOu6abnyc0kdRLkYCHdSMBYDhMOnZbtcSdbGsB
gS+h+xDaz64/xAJkwbziR5BNbVi34ZLQUdu0oiNXvbsiwVPtocO1W7aqcKaRL0v3ydxKUDS2NXEJ
8OBL7A9DHtUq/Li+/KaxNVMmswunG47gT8q8d5A+vYtB/L4+9GWIv9xrOhy76icViMEjCS09hKxO
6JxR+qF7NndfbvuCZsFOyxExWj5soOAFCLqs4mVtaxlDBYNuvFJM6+P8d+1pYIGxPJ1FYnfFx8Cr
x7Ld4ro1Da1ZcFMsC5uVb50BsI25/CPSrcqnaWTNgsFRESLfCGUTy8XbhCZ9s1XyNOypjpMe6AgJ
u74Mz17djjuIGnZgBXRF+Ttra76x5KZvXPzSp+Nu5yMiPIeFZzFCTt0ukRv+4bm3Qbd8HTNdFKgW
4v5Pz4GXIOqK2Pq9cd4IlEpvOpM6YWjPMpdCHyA8O+phzFhMyj/NIDZcs2FjdSRyL/35oj6+gux8
kochJdaOhy3bKDWbRr/8/9PCE1Iraac4Nnkxx2WDZg0iNqs4pl3VbFXUHuIfziCHEvyeHBuPjDdw
AmwsuuHK0mHIYB1T/lhDPapTbsLh4ku287p5R7Lw2EpoY4uN55hpFprNDvmyQM+t9c/g0OnOXp6S
XcDGFZJwTr5BnGD6hGa8jlovGKdZJRcirPYk1ofc3girDEPrYOKVDzWZBNJ3EPEuIpb3z0FYPwbB
bWBlX0cMc1GnXYaSyXnIGxea4cgTps4OrevJMti/p7rtogsymntbPdT/koT+5Y7RyUMJQ+zQBC4k
xL+Pa9x9hO8UksN1xO5dFaVR+2h/XX68ts9BFq2v1w38X0v+2ze163ju5boqN+uSpaFkl4KT0otb
dHL/cuY1/R9taH2gjI/QNLGAKFy6gb6qsiwPrUrn/dRWOI+yV7YTW7mUf+Qi1BP47PP/VY3LopGQ
ZYR6YDcfS0k53spd2b27eRE4hyq4vO2yOpi7aFVV/htxcr0V0xuMX8cyg6beXpypg4TzkJ+n2bsn
wt1Il5iG1vxKaYHT2ismmQx5dY+Q4GsjyO/rm2GIHnX+0oZXgyeEQxLf/hOGv7Lyn3wkkVveOLx2
+wfA8hNnRGXYz6onR85fFmH9tgX4cOx2q7XQNAXNpaTBHLiWjeiuxbYGpI6EtwLB9Qxa3w3vaPqC
5lH6taeoT6H8LBZvL/M1nuYfQVbjQG6FBf+ekr/YhI5X5kM20S5DEolYo3cincwPHESsPzpCwt9U
ZvwJZJfevermIV7KLthXtiyWyPa8HKXPmuFYgL8QOGTuHex5WTZ8qWHmOtq5ggKjACksSWQr5odG
SfiICtXmsEEzQAlF8ttWWEc655DhHdIeIK1hmCGjCuE4wJLDnepvu5l1sPNAinAuM4yP0m+EVPlu
3FS0N9wJOtxYoTNNMAKqAqgvToeCTWwPCkYJeeRlOlw3UsMDTCciZVUl1OKNwIFDmfVIxnTvgPkH
Ce7xQZL8OHf5RhXGNBctxgCQ05pWHsxoAO2rNysInHgaVgJ9QmDBN+5QgzPTwcJMdp6oV8jBWOTe
BUkOGt82DpHp12uOoEWTL8X5nxLJEg9EINIqI3fYwImYLEHzAaqwOzf3WpVUwc+RZSIGqN294P6/
oyi17K9v9N9nwHR4MKGTrVYX69/l1bQfJ1DOl2QCnoIvG5fv31ef6QSkPWsgQ0dRpOgth0RoGwSN
9LpVxjf9/Mv5/RT/grW+m2RuWWdICY8RuFUrHoFos3gp+ai2em5MM7hs0KePgFMVchfMKxJIke9o
r75Mw/hyffkN0RDTwcB5JSbG07zAY7VZ7xBt1008tbUdIWYhR6ua7Z3nBfR59RmzjjKw1h+2dFcA
c1jTx0BSZndhmDU/i64Nn90pLF48D/8bQuZ83/iJl/P2/y8KFl6W5dP0ZyrnOZsu7+klW3euM3L0
w/ZnpdI/vmt977n1JUXc6NPldQnGLZorA9aAhZpnAE2DDYlGqJoB/YNUL/rCoZoaZRQqwPMqsx36
+Omd3Y0FpGYg3l6MfXDptdvwGX83PhY6/520l3bcGi4ZqDmETQc1oHJEztYJvB3yzhvTdsODhIbF
1TxI7tosLNZQJak/vk9h+zuHNAM61a3HFQ+VsK36yFq6R49ZW+ReJpPR3IooU8cqRsgB5agb0YVF
xPvegYjwttOig5NxUrBfHOIYgZfFFadxZvX7znYiJ31zldz3jXpdiiECluz6Fw07pSOVkfzKO7zf
/bPnyD2xPhobggTp/VjeFJAwHaxMxrJN8bhb0Qz+CCmfUws+h5WDdaNUz9dnYNgRHaBMSNVUjlsI
NNU8lJDdJtPPENQk1wc3Lc/lo5+sVxSk9HlYIxEPxFkICWBFAWmGKt2qNrb877EC06HEBapGIihK
kfQD6p3dk+PlJ7d8Rc1tN5c3LpHmDMDNVHh8gpn44omhjT31fgfpVirCNAHN1gNIJNPc96EXMGcx
dK6jcXkcvTIG+CMux7fr+2D6iGboUHvs7TYLSOJZ7l3dAdASdAzyMQGPENVWkUfkba5L1zWnPEQ5
crYEUqzvQQFEQMh3gFCg/2ALYmI4sDqCGHlzQMXRT5c0ZP7jSX8B6/F8N1NX7a4vlukDWj5RqiWb
fanAD1iKJebT0tzhMuBfXLTnbHyCGPoCmK5fjooYA08OyKdrxdnZBQR058jBvmAzIRaxSgL+A4sB
Ihio0D3OZTsd0iYTxc5PRXa2VuBGFVDI+2DN0P5sT+Kurf31HnAb8CqMAeWP0rfbxAWY6J404xTN
VHXnCT2t0eov6T1UYbO460fv25zW4xMNwuZoT+3wdRz99EU5fbsrZR+8uFnL7rqlCnaydNoIyjHO
Dii7dddZ+S82ddOuZwH6jAcpUQwj874Y5vzJGVQ/REtjqycQKyxxuBQ1UAhdfsiXSb0pv593XtgV
p2rK1zsWzMu5oVZ5Zqlfnnx3+oeCtOwAHof8jPgne1TgaX4HcV/2a1ihoRmBJzD4k6elOrJiaI5y
teV9k64VKtejPAoC7vwU6uqPfQpkYK6gJLVMrkSnY7i+AzHVHArX6vZMVvwhGCoUjgfHuigFSEgo
sgYiv7INnChznA49Up14H1n4hzX1FANQxGL4mDBZyTAfJ5A6xGrqgmQqwz4G3if4xWbWHITd1O++
s2bvg5vxHQ+yIQ6V/cThbaNCCvRxrHN/GvvifzIAnBa18/qOSgJy/il76/vM+VZl83yYwXGKfs1V
xW7u/5xqm3+toXf9EHhVdS/9Xrzk/gjOn3m8UA0CutKuW7q1Bt+tg9An317L4eL1PJenUZNP8BVD
8WMBa8Iu71CCv83atCtiAtIOokEFehyl9QyB9S/Z1L1VQDHfNrwWPzKSubXtDSqhtAB3/BfRZ9Gk
tog4LqP8JTrVeXfDcSy6mUOrqSvQdE3KrzDkX9d/uGlo7V5gII7KGwq5DwnqHGo9OvaNA2t3AW0l
RzcJeHb5Qt9Yrh5H4t2U7WY6f25ej82kAHbCa4uAdQX8mmTH0o2ngMEt6zhji1de66FTKgF8Og4g
XCUtF7yzW7ytpuE1rz+sJegNmrVJVk8AS88pKBIdxL2pX1gbZ9FgUTp4uFbonRetYOcpBYdWxfi7
Zw07wpdmxyy5EZEazg27fPxTyCVZmi+UuSKp2g+n+TYO7zedR12eHhotuaxrOCi0YPdPNjCHeeSs
Nd84lYYIhV2m8+lnZwwcmD4e68nCLuTSUKZHDwLth8Nwiej8QKlHAkKkLb5v025rIZ0lqtT3FAhJ
ges5Tx07kKyLoNez4dRMs9GMl6C3M+1yy8PzMe/O1QjxVklwAeEB2UIGogr3TtEXr9d3xjQXzaBt
YXsVH1yVLOEDoKdRaz+H7RpdH9wAfmJMe7HlvB2HdMXoKxiMzxIkqCcrdfzzhOpEnBZeelhULxLH
yr85RTYeASeq46lZ3NPC02Z//VcYHqo69HeAQuRQV6DgT/u0eAXLLt2nqDceGhpGYcP8U7eE48GF
+PVd07ZkI5Y1mJKOcLVta57ciyDSyALcfU99vsU8YtgyHdaqBuH36CtG4Nf3x+aC+h777nlcyg0W
IMP50+GsQPotFvXgK+cKtx60j8nwUuWvTcci17kpecp0UOuwgINq7UFpzzr3oZLlP3jW39lZeqND
1pGsJVlBZlc34CXI/Htwcx5EXYjIF/af62fKtLuaCyhZk7rUurR7B94XTr33YL1NMpXp4NWGdNVU
UUgVdKSLfLeKArTzTuzLbT9cs/dp8qYG/LBIzVrqxH33CDDrxp4abigduAqVbS+wuhxisuO3gf0B
cC8Kmg82bqV/DGuuQ1dbAkSCHD1IyfhO/9AAHHoS48KP1xfGcOp1nKYCryaDZdWJ0xZt3NZuMtLw
cS6ah57bu0y2W0A9g/nqwEzIyKZ1aGF/SQ44viDRhMzvmN+YNdEBmQt0KEVVVVDpsPnOAoY7HUks
+zYa3WrjgjLN4PL/T9et9MKeleMyJTS35xPAEOq5WqHtB250+fP6blwCp7/ExjomM216Av1PrpKJ
yYPI22JXCPZzmdFKJ9bqJWTLAboFt7lqnVq3zkpb1CVEQa1SRCkUxtnGLAwWoWMyVZPSKvTQk0Vq
5x++oAI4kHXGE865L/tlKxFrsgvNpPtULGKeQu9sz9XXLlDfJNiurm/DvxrWf9sH7QIHOoQqKGWj
BBIS97VuvPCO1SEn0RJaSCpybx7ASCpHiCxMfMzjcGbDS9e22TGTyj7Onu1D3xGIyPw4hvP0uwe+
EGXRsMqraK4dO5ZlkB9GdBXfO02fny1izc9IZZA3Mll4aYdd+IenGe4438mdCB0KQxGByrF5tAe7
i+yeLr+g76mQKsq39KMMx1sHiZY0l0FTlXi7ru3ZycSyC7r0VTbBt+uLahpfeyyEgzMtXQFxtd5p
436mP23VHsu2f7k+vOHQ6dBQPiiHt2gRS7y0OvE2u8va5sBtyN6s+YbBGKzzX/7OTw4gyDJnGNPl
Itqm+J23uq/gtjnyFCk7awhenbC4y4dmq1RpmpDmbrg9ggLZgvRgKaGt0yJTW/1PsrdmS//GtB8X
u/o0mzn1lMjTwUlcMvU7GbjVe+ZW9DxJ6mwsmOFy0cl8K7DpAbO44E5p1xjN1XE9vYvlG2cTdOk2
yvamZdKeDWKq1jzLBcEjKHgUl+W3W3q3dvI+Q3Fpw/X/yxL6F4egM/VmpSpdMLh0iaji5ZA/Omf0
mMXVzrYiK/aiDpX2nfUw7e1DGp1fs136WL+z/dbnDa7O1dyRB7pABwV+ND5Osn5rZu4eRpkRufFe
MSyhDjj1w7kNwOMnk7L53VIUS9ynJa123lYtwPDzdal6QjICchZgY7gM4jDw733Fbnu560jTecmd
wh0KJ7FJ9wqaoGdoH29ERqZVufz/k30UMifVWmFoh42nGu046OuhPKrTxo7Q9SY3jpbBRnS4aSsV
JW2wIP+TDRkEtMvlI6+9DG09NotbJy+ziJJyq/xumpRm9KCbHruyBh0cW/EukE+9/OGiX7otb7NG
R3sgeFkhOvBDdgm3DuuK+7L87qHs7QwbN/O/Z/IvhqijUFunIyKF1nFix14cvM0PwCLW34boy3ru
9mXc3TkfKGp5r/ah3lkn62N8b97rX/bLhRN6558QrW3sm8F96mS4wdSUa5ZxL3G68OiBm3sX9uI1
pXKLTchkNZrRr5CNpotibiJJuD72WVsgV07UxkYZRtdhqpXywmYcM6wjcU+TrH42/m3keExHqAZp
3xKRlV7SzW1xkNkkXlGGwKP6+kVvWHgdjoojjC5uj4JJcLGOgT0VqInnMkqH2yDaTGezRezgWrOP
nYVCwKnrlvsyDTd8ium3X/7/yafU1JLBtI7gnSTNcRAPF+VdpOg2jqRpTzXjtq3MmsPUdZOmGn93
NjstVnq4bdE1u5buTOnkNDRRoIKp+vc6AOOU6m/cUu0OzwHWWLy6d8Bt1T4MzN+PNnrFyrxfN9bd
tDLaW4F1nOdgBXPBT8JPUrYI2Opwa9kNHvxfKYNPm1r0xKE2ON6S5dKRVC08aZr00SlrDlIuB9o+
kIG9vguGaegI0LlA1W9KIb1Bwfof58Pc77LK2wjWDGdTx3GGC6jDkU2bktL5SpWEAB6yu+rG97mO
3mxANgS5Jm9M2mn+J7DX74x734s0fExJdRsGl+kIziz0u5A0M6zLDdZn5rd8Dz62ckfYyuKu9OT+
+jYY6GOZjuesutpOOWd+YnULYgOvKsFTizpuD0afw+KBLzKqZTud1dK2B1rJ+eC7RX9ntf54B+JK
5yPI8Ry8/mNMZ0IzeraUaw3SJRcSkCoEEwYZyUdaTP5t7EFMJ5BtOi5SefHmPhDDrvvTK+hp2BQK
N9iOjvRcK191oV9MiaDlMVRvnEFUGNL2RfDHL/65vkKGmMfWjH9KLcG8/nJTSz+i7Sml9Z1Dyoig
YeH6F0x7oF3V1eSjMB+CoC0XWRhnBdrvWSs28osGCl+qIz4hP+GrbIDp2G45xGPq8xc+iO5LN03W
45CvZR/VfF7v19AWp9wV3QHFjfa4Tlb7dXZmt4uGDBoSWbXKj1vmS3WEqF9CABd2Bl7oqXqYZusF
+jM3Dn05KJ+cqfIo0tdl5ySV9LMHISeOPBjPb3KgNNRieist2qJ3EdNDW1TdjTllhzFt6PP1Zfm7
B6X/DxoKJn9vbHGY5+Hnaj0BDx8tWx0MprE1M3dylXoVzSdgOruDUKD5vpCtZe/Xf/nfTYTq0M1K
CKRPKphIN8iI2/fFXB9xiCKruo1Ui+rwzMVnQ71UlpdURXCa0agWLYX3QRqylQ78e3KG6kSxNW8K
yofw0gguoZNd9x+WV+3Q3YMbx+qj0uUUn8w3rgDTdmgWj2en44gUXytCcHiASGLfcdCdh1Z2E4gR
UKL/2oEPSE3ht1iveS4BYJqbveO2fUSq5TlcynnDcRmmoUMxU2h5QQGGeYl3iYmaInj2xIS2LrUx
C9P4mjW3ztTPvYtZpKSJ8gp0q0UTcbVVkf6736U6DnORiwXKlkEkELl779XwVQzuVtnFUMTF2/6/
OwA2xXmkLZzcQqe9kgTv5SJ9Yxy8SQG60aYGwKwSaNwmkD9nVTza+fKjKtLbYmLoA//38yDQ8l0c
C5gkcg/fbUiOnC0Ay/dEeFs4UIPVB1pQT31XAqqMoH4J2atfXa5EEErmdGIxqlhv112LaY+02F6M
FQSiV9yN5ZzeEye7H2m+kQww/X7tYicgu6nXbiWJyLzowvsd+LHt/kmnLUiCwafowEzhKwo9NRBz
rs7wKtYili47TmP91JQgUfCAWW6zjfe4wVJ0hKa9CkelQC4nJYH7Qs4aVSwU3w5u2d529+kUr8uI
vrewmFjCRBbV/jeXbwxs2AZfM/IuS8Xc0NJG4bzyoy4U4msGrG+8Bl1xCMp6C6VjWqLL9z+FBsQf
3LCSmEAFWja3fMjwZ3U3oizDVuscr6qnthtU4HhdPQRv030aVpFaJ1Cay4g0rzbECK/bg0Hhjups
r7zoqzTPUHEdwQh1THtIp6du2XydZ9u+cwHA53u7TusiUj4d41z2VbULSsm3sr0Gg9Txd6xH7YWG
oEPteufnslQ/u2aLEcx0EjRbr72Z1vaFKLexi6PqHu3sxZcvXrFF9mj66ZrBW1O1TOmM8X27jGvR
As62EXaazpZ2n4+OG9h5WUEIVOR1vKKUfEDnsRODtag9XN94wwnTsXhIW45LptIhyQOxc90vqdN8
tcmXrnePVncObr3TdcpPIhsiJj+giQjmuCJg6Zp++3O2vz4LgyYM1QF5i2wXBIrw5+3OfXXOLK7P
/Tf/V5i0p35Pv6jY25f76jV/Dj7s1/CBnMf74q56rn6IH8zZb8ECDSdBR+zVIhvrvAP0jdria+0P
D6PaEocxDX05Ip/cDGCAqd+h/yWxnf7ZleNbILe0Jg0MllRH7I31CPUkiZ4CcKxOMS3BjpvybHid
ykLFzANBX+wXoEgWzbw+CR9dnEU/u9+5w7onxRDGAt6a7dCNB2X5pkKeLA/qH9aKzFlYVvkSlV46
QMV7cH/yYZoPfWfbT3UNHPU0yOpoycyP6ZwFO5JX421Ph3+ZJz8t17zYcprSlCRrt4M+J95AwOl9
8OU27lWq84q2wzKsbEaZknDviQigDqf69fpZNu205k5mVO0nZGJQVltdfy+kCo7OKtYNezc4Qx0E
CEbPeeaCdSC5t9+61L/jCkp8Q7E8tzX9cX0Gl9fA/6+GwG3/96yqSknas2pMSEABU1vC6SnMinW/
gppml7feEUjEbu9kTrgbuuXt+kcNy6ZD/KQrATcNQCYLge0ffZ39Jrm3uz60wQ3rGD8M29TeCttz
xuaX7UBDBrJF9Rc2quZ4/QumH3/ZrU/HFVT6flvl3El4KOZotPwn5a5fr499CXj+thua5xBkJZ2t
YN0zFNTRfopuKiDn0Wpf7eaLAQdkI/A1LdNlcp8mgcqvi8iXgB2DkHzHWFgCGV3PIBxHC8r1uZjW
SXsbDKDOCwizZoip5998lR66dLlxmbQoIVT5kFKyAqkhfq+LjFDxDKwmHvuHDCRN13++aYU0024H
CFqJEB33eEQNIFRs+3jqa3kacmhJX/+Ewb513J9v5Z4K20tTv8X8u6CdimbnplVzRxqhzmHTA992
/UuGyegIwN6WjQ3kHLiUltR/m/0xO6Zen55Bib6VADJFpToOkDp1O1SqIUk+29nJJqCdrNEn/14C
+nCUYRvGSDw5p7LzstNScsRIVl9vBF+GldShgdAyzUeGNiNIs4Z/SjolINOooorwl7whG/G9wTZ1
fGBBckc5XQ52B5+yY9ekag+VML4D2TbZTz7v3klg8f9d3zBT7sC77ORnA7XR4S1DCYGTYKavlA3t
eSUqewlI3p9psapvoOP7UGEHoVh01oBtdvTRQl6Vof9ccVDQ3XhyNEcRVGVmFWsgE2pNOzu0kA8D
//fW89i0ppqPKIEv7ySZII3s/rFAYzhBksZBAnFkP910iyDdcMXpYMKqGCDI7qYLIvPiSyhL6wQx
wthx6JFCRwF9mUcvnz6WOhUbz1mTtWmuo2C9kkAOkSSAV9oXAmwgUyrrqEC9/MZPaK+Neq6DOqTg
twjUXSGeJ2j1ZhsxjWFPdBTfKsDcsLbWkkwj2/vlDG6kHjp7zc+eib1EamfjZBlsVid8JBRQ9mrM
bZSdznlTR6pfjrYSu059v25Dhm3Q8XzMdhTObmYnA7deUW7b1Vb10Vds44Iw1PCoDubLSlBwomzR
JuOUg0h8HSGbXfuoEw6AVdZ21cZ2VpdonHLce8sf5wxXLC0eaclIH0EtGB2UBfduOxCu5i9mNXsr
Z6RM/HLoop7JvVs0kDpu2tvuXJ0nEq+jmlnMLpOimmJI5ewbrz/0Dnsba/E4W/1W1tIQNuiIv8EV
VSaQM0nohKwssNc7BLxbZI6mM+f816vO09gE1EqB8W4zZCjx2Gj7OzT/Rg1Y3K+fOtPv14w/LFFE
Jo29Qqmt3I0B7odiKyQxWaZm9NLxLD/IL2mycdzTAs1+0zfcuvsFNBh5sXGsDVajQ/k8aTHRuOpC
kIrWXfcAIoTI3TqlpmtNB/LlUHnuPQnoJlmz7jwGEAkDqWZnZYBBo73XGlV+CN3B31s5rY5i9SAQ
GzSASg++BY0eeuMzQUf9uaOkQBVxO2natxD4/g7EK2yLEMO0hJfT9+nutj0LRKcNopG+dKICxEbE
+0q3KIIMh0BH+0HIc4WWhMAvn8t1T1v2f5xdR3OkvBb9RVSBRNxCJ9PO9oxnvKEmAiIHSUi//h3P
yk+fMVW98cIL1EpX0r0nwLuJN2Fct96Y8CUCy8NfnN3ni3mtJ2+L/F1PRsbquZQejhmnwh3n++x7
cT1eeCs1oX5TCH8GN8TBzDjZw/z3yDm5apZ548f/I8B+8JoykX6oWffKm314JQSe9UeOPKsTd8Q9
LoEVoNoPrlSvHgAW9WHSzpsUWhO60MnIi/MEAhpknfgICpo3F95BOhlP+9lnkBuhoJwEWT3euQ0E
NRZmtTwJZe/uIGjL84R503QDt9piByHa7ooEPj+psvIPTeA618XA1Q9OdPYtm6R+CtreiqECYJ9F
jRvCG/zqVLAwBLSALLs5mN4AGW6nXlq468QKA3bSsOdKdNMPZVKBhv4sdDRArZeTnx00OZ4m2KOl
yur6R9hn6GRYdHFFKV/CWFAxXuW1F+xFq8MbETC9g4CrdXICywtiv6mjtIMtYsLtUsa1VfODXDyG
nFxRUbh0We1x6gpsxjEr+rSvFvpDVzzId3UtKw5XRSE2gEQrYfo/yMilBfRezfqs+cjjKgCOtaxg
oaErxhIxbElOr4TqfyoR71e3ckYH9bnlPPllkQAooOK6ERuJlZU+mPDIBpIIHZvx8UogpDWvqvgd
5DAR9LYE8ld+vQmSxOMGpqPA6qAKQL6E+dLf90Ww5ZSzkmo2IZIM1VbAOiWepmT4FUBLLdVKoeqT
u2O7E1Fjf7FnfxJxOars9+exZq0/RtQsqBc48q3MN1fC3tcDOB69BU+Xy75u3I9Y50zQt15wrQD6
Lda2/a1YlqvPv/0vYH0QaP7hbt4tJECecqg2jSBNlgEyKeXI9T10evVX501UCoghbSXt0IQPNQ2g
rG1Py8kOWXsa3UiX8TAGcJYWM25rJaM3E1lo3EH/4m62dJgIpw5PcOgjNyG8H65ge0l2ZeS5yORm
rbVxaVk5VEyBTuWDwzfWPj/XUw7cXue/5M58De6xiIOgT6e82HLVXDlR/l0M3g1VAHKavUBQ7GyD
zhOzaL6tolAlSHHtPp+MtQaM+1cBtpQ1LAo8zRxqRBUWcTKOmf+dwV1qK3Gz1oZxEbMib5KWhOE6
8FEunXbj8qPm4WXvIhOimXekg8KdzNKCQIUTZIrcuxXIyJJNpdGVn/8fnCbJWqrBEzhzFzt4nncy
e5T2ljjX2tff1tj7GdZg0wkFETcXB5o3Xlv1rS1/XTS5Jj6zk9RpuhCJPw/KPPWb+JDvdjOkYYLT
5w2sRG0Tl1k5KN7AKNg5w7E2hkFumtdZYjfs5G258K4Nz1v4ezc8eTNmky4VwrZ8dfpvUCtAbmdj
6ax9m/7/t525LAIEI6RTgu7UQxs8Dup5P0h763G2NjzG+2lWQ6HC2gGUMwj5sZyd6YDnYAsD5R7y
hHDC2dDBXOuIsYmlWhguKjh+RPs9sH95dqr01q1zJdbZxuYdcBlCAg+Xi6YsXr2AnDuXANGNtBly
EUW35e/ycRdcE3Pp4xU4lNAFOjsEXOIhcvIXDhHXY9O0YGJ+vlo/PqVdE0WppdP5/YS3AOLzadH8
jLwNiTUHrMGCC2s4WK8WXzbmZCXB60bGxp6Iw0o/dIazbTnBq8JRFsH8mrNi70TTcFdAKD5xIAWY
5BCKcOuo2sOHYOuE+njluSbuclBtA1IF3gqdvqnm35aYYlvdVtm4cWysff9tGt9tSwpdi4wy2GCg
Fvnqi6a57Zva2nvw1vtV9tFWcF9bFcbuh4LvIMsF2Y16hAAWFHenVPSDB4U4spXuXGvCCALdNHCp
LPSk635DkHw3kDwuyi3Y4to4GRGgLec2h8oWNPyHMs1E8NLJ/JC3tNw3at4SeFrrgrn9K9627hgG
6RhksXTuOG6aXbB1er+N9X9va25kBABde4WPF2GUslEcHLd4iFT78/MN+XGq2TUxl7yc3GJpcPZ1
hTskUJMjp65pAegOoodcTsFrXRTNldOw/lB1w5Zx9cpwmRhMy1qcuZNzlNaS3RI2fCszfWdPw5fP
O7Uy5aYaJs+nvMWBBWcefxfWxQP08r9LxqrY29h7a7//reF3e68dp7qFKgUw1f6bIc8MOwgyzjDX
nPUW2mOtD29Nv2sih/kJkqMMy9YV+5bxaBd6iu38qLi2mLtlzrgWIk3Ipe+7ZRV6I3IwIp5Q8FJw
LoKIWwwJdyjYUTz1t07ilUVsIi8nXNhL5sM6kYUQJ87VPewuNoCEa2NlbHGnjXpiw/vgrJrfls8P
Oqp3k/UTlvEbx9ZaA8b2rkcn7IQIIZ3U3cws2o/eclXDh8XaSPyvfd/Y4FJBqQVGN+ocBkCgy6mk
cTvyLp4LO/EZbAE+3xcrU2ACLqOyrIZuzvxURwKEXu5CjSRyN15kK3vCxFqGVk9yXAxhlsgHZD+/
1nZ0jAa18Rpe+7pxlHd9WLIFOSFsB4iFOsVpsK917m/s55XxNzUMCXDMToUsVmq7dvYIoUqdDkFG
r+dpsE8hk1sqg2vtGJu6rYcyqvMhTKdeXPlW95eDHa6C6Gi3cEX9fJLXRupt8t8FDmJb9qLh1X5u
G885NtlkJ2W9gDXX5FsH9lo3jAM7ChbN7DevI9BW4kw1sXBYXCC5O6stVaeP77xuYGzpbugVdwAs
SVvH3Vva3tn+daafatGhbvx82UgZu1rVU19ygjYiPe+b1r5q8/q+leHG9XOtC8amDkFA6gCUV2eb
9fajDaDtoRur8nFqeJVErh5OVhNUL5/3ZeVibSItKzsU49BKWIn27JGENCl9mJVmPUiHgkcJ497f
udtiO6/0zIRb6oXVFlRh6nNUttkZ3vE6nril9naxsDHOBbG+1DCHvCxBAmnx/1/RzczqCkKveP+0
FBRQh9wugnxxKX38fOxWwqIJrBR10A+2erNeAHYgHqjzs1LBRqZtZTeacoh4EvrlaMOD1O0csJ9L
nKxF9ZZ125SgX2vB2O86UHKc22k5Q/XXSbsWQuyDFupnSPIxEYX+bQPAsiN5JM/UBdUwaycQU3xN
s4RUXF3nPAt3ORuKvZ/37kZWYm1IjQjRtD70/2m4nGFDs6dEp820pRGw1l8jMmRDttiQTw9TT7/4
uUjl/E22lxGCXdNunfsBPg9ZsLNq+ys49JSHuei/ZD6hh8/X2kroNBGS4NlPbmVZuKqMPgzo/vh6
2sng13Bp+DfhkR63eFdQRs8W8e/VWMObHmk4YlX7zzuwEmhMJOSEFT1CoBk65JCsfOgIzTXqPaSF
fUxO9z2tm6cadrQ/ylrSrTfoSrwxIZIqD3LXmUR5tvP+C8qU1W5s+HGa5m9Bl2exT/tfn3duraG3
WXt3dtbYpFG5YLda0Q28kZMuB2sebAiu/XgGHuPzVtaG8G1lv2sFouEavoARO+c4zqq4jZbsBWUz
KF/hSHKuRe/J68ym9Duexe7D522u7BpTJTEPbJuNWabODWUQLF8OxfSUL9PzZV83tjvTNX0TttaQ
j4hOYpmvaMZ3xKEbJ+najze2vMWq3hMTXtc4oHdVf4wY5HD7y6K/afItoLIqFubj6R7xh7Zabv2h
3Aj+K/YgromX7BZnZIKUULmny11eFbe4BdzS0jo6CpLsc/Q0d+Ot5QwF1HUs9zjyrZr7Spgx4ZNt
mY9kCiqNmntHby3RzVeaB+5uLCk5TUyxLar8Cj4C1e//X8wuD7TDFC5RwKjTYwaI5NUorPaqqJuv
WVU10FbvZSyVIqfQalp4qIdgcIMmkKgKLqXx5wtwbaRNPCUJ567toIh3Xmx13cF5JWp77K/sUEG3
4Fvnor0WPy6FfnN5yAjLrlDpnJLPW1/Z0CbQUlVjDy9gBPVe0IQtX6kdxSh9pWL6ydkd3Ok2ermy
D/4DsbS6WfAWgo/NJGGezlAtHxe4ogxlc1mYMMUYKcjnrp7wzHKXV2H/biGxHFhqY5jWfr4RJYBN
YD387cO0El8C2McTx4O0VH36fBJWrhwmaBLw3Wqqcx5CNVvd0zm68oBy+PzTa/NrPBRm1M5ATIE7
lK4IRCbmuVBpxXsniSok4iAZaL+S1hKpT/SwRVRdOYpMt2y3iexB5yRMNYU0r/3K1Ndo+muNv4Ly
z+e9WpkOEzYZCNL6di6ClOeivG2tMWFWUCVgs2xddlamxARMhl5ZRH6EigJMwr76NExmtQVWWKlg
uyZW0kbYIc2AlWpb/bITfIG/Bx1GVNbEnyqAeZpV4uUbgqqzc22/PsJg2IEtaadTb7DEzTIOL8vs
L1fT4EExK4IfvJok8Ly25vumBwp8lGW0n3lln6C4qeKoCfLLql6uicMkjopKLbBUG08/WUt2dhlA
NE7uXRYnTGglDfx87iUeNCPPoZdZTHsYkxxsryo3NsQ/gegPMtImtnLqeRAEVaNgHd5br81c/FZg
dz1a1AligMD5306p5uhX4Q1xQ2RIm4FdLxApSLzRjr63sAgD4TCwIYlYV/dZGJHXDDzHeKKZuJF+
Nv7oYOFzhTq7hWSPKFAQpzQmbf3LzTq2h8NRncwVPL4cpZyvhNcV/MuV+gvQND9WYSQevLHo90BO
6StfeNVhWGSQ9NE8nsA5hkmY4//MB6c6em3WnbKIhVW8KPBDlSDFGPcjPk0IXXQMLN89KrZpEckH
T3b2fTMqHStasx+d6FUFZn/Y36Cu60C4jkfLhTNohMqoJrIL/aE7S/v7Yjsx7yBXufz9fOOvbUvy
/0e2qNSQNVY3nmnPB+jAjypPKdfjxmVw7fNGtJRRW0Yil34qMZn+svyKLOvCX26kVIKwGitR5ORs
hcN8yLRPdv5YbgFhVxQvXRNJ6mfadmw7hHdB1OwCsKGLwdnN/VMFg7spCGMmhyugltPIQbioagE/
t8dJKQDmdQIExFEp+1D24anwhr1CYjW3qmOl5d2Cg25YAKspNnKtK0P8H1Cq1zuhr2SQWi2kOJSv
r6yhvuwKYAJNoSicL5aAkL9sJ4gYV/HMv3jDshU5sMY+CBymjfmcuYz1RRGkuCqVN9zNIcPskSrN
xkZsFTVWDjYTcFpkXPhthppGVZ2kfqidtKE/P986K6fyv5Xz7ulWRtxj7O3Tw8STTP60BeB9sL/z
nNc2Gi/b/CbKFBIcsyCL7acOa2+Duf46Cuco6y2Rz7XFY2x/WNd7cnBbPAW7DiK7I8Q29fzy+fis
fdvY+wIuZR3ueersoAhQ2D/6emPFrw28sfNr5OVHBzlhYB/sXV02Jw5fMjt6tCe2AzNwo5C0snJM
CCTkvgBFaPFKBsQLnskvgv0dt3Bkzr/y4wdr38Q/IuhC9zQcBUwwuEp62x9P0nKkkyyQuwRPiYk5
2rmBBo8YKEmyo1CPOdWi6l+RLS7OtLzSiybHAVDTqxECsPeRR0AO4fQtnQQCNPw4MytHFiFnvXco
KXjEsV9PVR9HrQumNJMRO0rSh98ze/wmi6r9W8pF7VEeh37WWEHOM7TkAcdneOf7g4PMigvVrRg2
Bf23yMuaJHBJPe1UVpDlGiYaE2S5F93vuUW9pyp3/R1BqSFW3K6vJ4+VZwi6sBP12mA/ALv8t8oD
9kOgoHwMvJHtha8Yzu2KHKtlXJ4Cx/JkQrOMPUdDzssH5eRAAgRdU+qYe3lzFlblX3V24R1pnuVP
clLTFQPQOa19ERysrFh2WdW0VzWv20NfeiWsN4mTwDCWnxwWzjEtKyimdgzK0rU78ePccPfYzVbQ
xrQN/QrPERLNiZTZdD13TVQm0uvcXUet7pxTMj0r8OcSPotQpnbG/JPlqeDFiqJwn8lZPVYoJ+yj
VoS3QevPT11bNAc3D8L9QIVrx7AagDWFWHr3ns2O/1yNzLtxRQkJF/zuUxUK+iUjWvZJoCYfTveQ
PvpZN4uGlpPuZmhksBvABav9CG9rEMNZe5hc0N3FCGfJRmRu3CM6hfE0kfac6XHZY7at68UNCd1D
up3dBjBOu4FdWveH11NXnroR5l2xU7QwvQwCvzvVSxClZKnJ/RAOIGzUoP0IGOJO+d4J4E4P0EQz
QpQ1mxILz/mXQY6Qg3Zcm8PzDW5mNxaJqL+vuwYK4QBfCRjjMQvqXVZxGFqYJeEJ0O8WLpczDZU8
Ov0g9o7v9U/QevZ+eb0CkjbLZJkIH8TopMFV+ctYKNiFDDA0f+ijCe9RZBgsHtfwRnuCLem0l52K
fQDVdhyrdNcHT5aLs5ZGlvtLDHx4rGeg5e0a1AmWlc8VZMCPBAAd78ovRJt2YbEkudZzMuXNdAIK
7UUT6CfuQnT7LrNsiWK49u05GUZ4gVwD3e4eptl1oMdbQZRh42hceWWaCGYwvxdItY0gYSjH2bEl
/DbBizGeUOysHOtulPmx9qfL4qkp+BqB5OHOroDBqvfNz0EBUzBTAiUHWHV4p0z7i46Df7bu747L
BhDpQsMdHZWbSKcdz6r93C3zj8+/vhat3w6hd193kXRUpY1qKlz6eNLp8FhT8sWD2/VlB7EJMp5c
zbN8mh0YhUg8IPGWysdxn4FwsdHASprOxBaroSbcLS0v7fMJImGuGNOyrb2YBYE8hVmRbSQiV47l
f1mzdyPVQFN5yLVk56Xm+c+KEKuJodtJNlbu2ueNw7m0nXBYSnh+DW5FYO/I2qsK6ue7z6d5ZZBM
eLHlwdRLCzjcNc7R78okx52ROKgBXmbT4pro4kLR1vMqmHxV7T1BZnSIbthWnmJljZoasLofaknC
KkupHfB7BZveP1AotsFIKLyNR9FK3DAhxrTNkXyy8donnpZQWS6imBWi3rVOJPcu5hrSWrOKg6gZ
NyTu1mbkrbPvlhMNuiDwQK5M54Fft84Cz15n+iXD6Qpk1Y3QsdaGsbk5WKEZ6PaoM9Wy/+oRqUAU
6qwrL2DenhaFtXHlW0NAmWKvOGeRqp688uwFYXak0ATYj0FAExDnS4xkLcsvEQuic5e1+th0Wb4X
4ygfP1/bKzvH1IJtHblkMuRZSjo8xCVGMotQb/r84yvYPlMElkAnuYElK87zLOzibNTAzdvjbzvK
EhGiSdw2mSQ3rMz+fN7g2mI34kBXtLAKoRD3okHYnxxfnqwI91G7cLZkiD9ugZoYZTLLyJZwdk0l
cXcAc6Z4re5xY7yIxkVNeHIwDgrGEBixxZ6+zZZ/CMr2mk/5Ew23ePAfTwo1Mck+87o89AIoWcwL
PwpaHQdSXvl9A3av2+4cKxgPBVvuM7qVvV4bs7cd9m63FmNfMyppluYBuXHYcoS+8Z6N9sZN4uMl
TE0FWOQ4ytIfUY8fg3k/aeu7P0bfL1lPNDJigFuNWkzcidIwfFGjTvxQ7Pv6eNnHjRTbYlsDJOlg
Md+U9UEq/zsd8kMoyi3M4ArbnpryryGZHA8I/TBdKAicKJSxu6kf3J2bOWLPWWffZV7Y7pHR5Kkl
+nHXTo2FE84eT1BK0DvtL/busr4az/IOQHi4PGOOoqHYtW3vxXmhbtumucwLm5oI5WZ6y8f3FHaP
Ay6SPVdZ4nrNM9zEN1bZyrYxccqSlwwqFSVwym5RxdzxeTJLcgvV+QPYEA+qgzi8atVT20a/Px+z
lYOBmiBlTuCzDOLL2/w52aGcp33f0UMx+L8YamSQYWRfOaTturJ8Xjor2piqt7X93yQBNbHLmWOz
snHg9e1wCBEXvlyuRDnW+8879XEahZrqsQUIvSHeON15Rt2NWcVX3yXfHGYfmwg+rUgGbMnUfnx8
U1NJdqJOR2FuiDDnZX8zO3uNVHMH1vQ5tOhWGWWtM29D+C6wVbMMwg7Y3zP1qy7BEle/CAQ/E8tV
ziu4huKm6prx5fORc/6JRX40M0bAYAMMzhqIYpyLyap/Ql5wLE+971MvkSjt8ytWZyyRLu2tVArX
/UL9Znqxesu7Ate1vPZKp3kk3cJYnENo98mNmoliyEV5Yn0pf6IIwV7oUIZ9XOYQOQrF1F47RePu
XSAEyG7mdvUA1Xs8vGtCblyvhyov7zmX+0AEVQ3fma9l/csj3fVkayD44Yz5rc8Y5tULxtdwQJqS
lkv/y9EQZYiRZ8iQvlFs/Jp3VXRituftJ1WIaz5MU4fTyJ5+lSqcIf5awALet51DMNhAKixVCMjN
FB5slTsvBDLzuyEC38EnZXGWVeEcF2uRC56Ug/VSeH63y4jqd0EAXEhheY9ZgzQP6g/1KUT6V155
hQVrRLsR80GP9e8WaBIYzVnWTVl4TqLzsElaOMLt2mjme7Ys3yeZ0aQtpL+zBLjheCmTA3K+/bNu
/Aa6xaKnjxhS/QeIOPc7rO3HB6lOIpxoGdderqqE9oH7e+zYn8KH61us+4DsvL7J7Vj7HpL1OXCa
LLZ972srpu7gtXpMYR0mD1qMqMbY0E76YoPb3sekgcB6EmYAP8XdBPB2VokgLt15SWrp8SaOas/d
exYt7lpd4RZW2VNwPfZCwF4c5kdBwYCfHUsY5kJtaioPfShbgv7ny49QguMKweUwOwHF0KS+LcjJ
lZkNXzyaQQYkYs0XVzfBi8fFcBpqeDrHIM+EV0BfuieqQryEkeVrcqiGYBAsKiJw3/WkfuVL3aZ9
GBXH2uuK77Aazr9YQAIe6txzeVIohUsikfkClnlmydjjnsX3faXCuHPs5tkNit6OgWPrbsagghB0
E+b7qirrxJ5qsZujwfuJCgjbLyFIrfEYuOEV0zlyXEi21EknS30fRo2CKhWZbqGh2t11hJFHRpl1
Gme/HPaFsH0X2op5IXZN3c0OdGjyek4YtcnT53t6LdaS/w8gUUN7hUL7dEZm66yGR494G4iltfBn
HLhDNjBdFON8joj1YvfNH4JyZljoE6yxNx7d/9LGH8Uj47adQXdCdW5Qn3OGQRsg9faz7YQbc0KK
lHDe3tes6HZydOYsCcA/jQ65HOVP4nXQ0rfGyC5jag3kb+Hm+TNIkQzOoWwi3a4OfNRxw6YDtfqi
kTaZBzoaFZFtOAGNKFTSVZ0AdmIL/PPxAxhvi/+fxiKUEfbPMp2JDYZ2O2RnWTZ3hebPtRcd9Zs2
tgDn+fOerMysqfzcSsWBGtfTWYPobE1LHA6nsrid8y3NnJXruslFsBvaYYWPPIXP02nI8gF39WnP
8mhL7GWtB28Nvzs2WdiWvpqHCRDUIEwh5NcPydAyH5ictvuLMF1ddsM2VZ8XK8itAMbg54X4OWoJ
4Y8sYLdddBmbgpqqzp0TMBLBJhTl2umwaDhG+r/HfELM2OjASnwwSQgz8W23EV2HDlRenOn528Sr
jafm2jQbESIYddAW3B3OhZqf3CxLo9xNbCEeLlumRnAYVRRZyo6cdKoUTyocT4mnWlw6+htBpq1K
68pSMlkHZTg1tQ2IITiu/lVgk4e8zO8bMf2piNqIpCtzYHINFlj8UN/twRgO5Hitwry800s+bOzm
lWeFSS1YCr+B1QzEAoEQEoEfi+Abj+q9y924a8UB0uSH3L50tN5G8d3Gq7QFXAHEAM5wpUlAEkVK
ExKaSVtvpLL+Fbg/OBFMskGj52Zeens+u8fsWJ6Wpy6d7+SNc2I7KwkSkeiEHNS1f6hPYzrc2ScI
GJ38/VbKbm2q3v7/rn8UiJ4o01jSwivj0vrrRhcp01BTb1ngsjJPGQePu+TPecPLnbNkjwNEV/wg
2jpF1n69cRmA6hBvp6G2zxyUBSjiPQzuFglk5YAyWQULL7uqCN0IOAQ7ybx2hzRZXORLPLvfF1BO
qvEy6AA16QU2DxurD1HW0VGUwhKsjv12es50/uOisGKyCwZp9ZUMA+CKi6RXPkoWd2rq41FsFcFW
wqJJL6jo1NtN4EFIr8uTKEOZcRDDly7INlLXK7NsUgksgL5k0VB9Dnp+Q/JqT3Ed/3xsVp6j/7By
75a/y5o5p6VsoVD8lQzXfemfM3tIIv2svWnjRPonKPXBFveMw1stPnioTgX/BL9/FiXNsHgK78Yh
QfbHidriGdIx9YOTZVGiOGS2OLPs/cRQgVfMr+4Gl41nyG8N110LeGTXLTA1pEWbHzX3BXibVuXt
Zqt9sah9GRqRmtQDy4Y8jNVIJ3VcvHL1sreIOrT2hTlbz3iWK0bLbLBxC+h0DrCf/xfsN/iS5l+I
tWVRv7YojdBQMde3uwnyeMNbYdrv66tW032Tj1sGGSsBwuQg4EldKnuZZ6gAkydr4PMOQkrfkKH0
dsLKH1Wtd4Vtb5Gc1loz7gahV7tONoDxAPuoH1MuU21H50D2cjfTBimH7G/v2IfPN8XKfjOJCIBW
8t7rpvkML+evfjjfDIv4/fmnV2bFZB5UDswKspLxczvCnnhY2t8kAwpzUdnGo2VlQ5ucAjt0kacJ
RpJW2cvQ3EOs9ApivHErqgNM/DYaWRsg41JAoO41ly5McIayvHU0SRUbNgZo7fcbsaICzGWgPQqD
LPLz1ILiy8kGX+oFedTusCwBB5LFLn59PhsrDAxqUgdCUmuW5dAFrFunTTxRCjwyUZuM4tGSJcR2
qIATg4eQO9qhenILCjhyz0uyxFNfjBuv4rUA6RrhYA68rPD4RNJFNA9zY8vrglT0ugM8eU+CAQRl
GhJ2Gqml0yL3xKEcxj+uhFFm6NrWjkMGGcwEzuBa2dpkiH0Ozmk1C3piEJS+8ZDqeo0mMt6AvXAZ
DICa1AXRhw6K2tj+A7Axc9bGHGZbXf6VLI+fT87aVjEeGxZTPTJ/Po7tBXKMOfnWB/PPCKrPG6O+
ElFMsoIH63QrGCY7LVHc2MGzD1Z3eVXvmdM3p7rIoLCThbCvkcuWVv9Kj0zygjO3Rd400k5z37uZ
g/o4W9lzmG+9kZ2VbWlSF9rQHudJcCdtG/EIbtEzmZe9bpwqDWH2k4I5UCQh89jVUPjzKSd9/dL5
kiU4w3lsUTnuIda7RbJa6+zbBn93s7CquUNWLndSJP9+k7q84yLLE5Dwd58vj5VAYfIRpgoAN+SA
AMpt4MMyPvuDFdNIJLy+znAR/ryRtU68/f9dJzrGGrVwCNgGRRuP8h7o+ZiMx8s+/jaN7z5e5ZC1
VhojBHwl2btKZHEbEiTNI2drSay8df8j81yPCx0rzH3VRCDJ/BbkSrdgol7GQ6TUuGRQgCqFKCZQ
pWdHpHPVTHE9z1su3GtTbESAcJ49T+rIT2mIKm0UxVlGYlQb4pAFO8kunGPjZlFPMIamlUXTjFnW
V+jKtMkyL9kVLzx6umimTYx+TjzItubekobWddgUCaXHkWyVyv/B3z64XpvA+ozIuuUDHOcLXZZl
Ui60fWQWmKeVX2igLdtw+NnJaFExrELdKslD4ZO4G7OqxF/Zfe2qgPyB5oa/03Yx/g3aCtn6vnYv
87CnJjoflYqhaWEYk+ZtwGIyIIer+bxxWVvZoiY4vy3rtpIgAKSRaB/pNLaxXbY3NHC+fj53K1vI
BOYvuuSWDcj8ue3vWkaOAPgmA8x6QoBqLmvBiAPt6IImXPqwmKirbxqAnqTsosPiTKB3ARC7MU7/
IJkfLRPjkqFnnmU9IU7K5jEVtbVrB3gzZCNqTydoVNxlHOIBr3ieQ71Z7RWMiebqVfnFCxgkEJh4
xZto49G5NmVG1GCuFxIU3pe0q5zqO6rFdA9rqjGpQnfL63CtCSN0aGKjUAw1rTTq6zSwOrw4u0MU
bnRgJTCZksZDwxSZqUsh5DzHlv8nq2hchneT76PKv0WmXOmCieuvcRHuaxnVZ8nmpQV1DAljF/rd
w052IF9ftPZMeP/idSV1PbWkS6seAJGAmYwAkhMuDurn5y2sdeNtDN+dcgTyB7IVrkwzre2UaT0d
Q205+6GrvA2dpZWbnIkLVjCi8qnO5Rk8ub8OLC53shiW1Mb50cSd8ORuIfWImZq02l/Wq7fevuvV
nMPUsifddHazwNpDseR76YwSd+52Y4mthJ1/d7x3DQyVqsLCRy98qN3da68J7nqA7nesoG94oqG8
LLf0Dwj0rh04XALhkWMvZhC3lJ61tyP7wmkxtjm8GXnhLD0UMMhD6D1Z/RCPCiEa2P3wPp/FxlSs
3HpNnLBwaDBARqg8Q3HpPPXeM6AHG+f22qeNq4H2/8fZdTTJyWvRX0QVSCRtaTrRMz3J47ShHIkC
iSj0698Zr/zpmaZqlh5XQSPpXkn3nlDOReERlSzzcAeQU5IX7capYyWFmADhNyCX3zRa4WT2ics7
Thm4O49CJ8rKNy44K0vIhAi7ll+MywDvxUB+HrCj20W/n2jCgy2nzDW0kQkUFv441nYP3wrA0HbQ
Zs4jsB3HCNf0Q2drcLRg1sJlrWLZjHdAQ5/fFXwmeHgu+8DtSkh5cUiGxjYRLMFBEbr+pao2pmf1
04wAn9Iql8CDu0nJyPSivE7du20QHv3FExEkidSu8scUbn1dANJYgyONTf1vt79vpcFjGweCYajx
6jCgSe8pondpIaa9BflGaJrT/MhET/cW3CkTqEo1v53JajeOCGvvNU4IFS8gGQhZwiSD8dU8wLe1
IWLPegbHKz5fLDV8sUsGzAhOcBvBuxYGRo4oZYF8sPT2xWugI97OM4AtgJtEJZnxUmgdHzoebKEb
V8LZxBZTlQO6ipFNhjp/mDO+bzK20cZaO12Zesejatw6J/gQCGcE+b4e9+Nrts9jN+ZTlP0Mi0hc
20d1rffZg368vU7+HeDEBBZrlXJtp6q72As9F0vg3ENfTO1ZPos4I511vP2afw8bMQHGBP6UfYeC
6AUHN/us8rZ5tSoocd1++tpHGOcDiLHZswU17aQu/S/lghpWkdnnSZTLYXI2tVbewvb/D7/k/4SN
laXrEYjPixMc2+xB5o/S+nD7A9YebWQKsqjOcpUL9xaro7s2TNv9JEQag6/INwJzZXURE1Ts+UAU
v+mT4YRT93k05TietaXvvrZZ6z5BRwKXO4strt451GE/XYCsYDUJAkobl0OLbl2oMzTQrRTwhp1F
Rx/iem+FQ7ueLpUM5MbvXFspRgKhQE/1cLFD35tVn2pavPj5lrTs2igbiSLI5hrIr8BJFj8Dz06z
k0uGGjtMvdGz/3cmIsy4MUxcpIO3QPfD8soI7jFTIaIw/QrYXEQ3PYvWBsg4UFR2kKaWA7O0TFdP
Zd8AJovL1e11uPJsE21MZx2MpULDh3RL1PFfNsj7t5+8MvYmqLgiKs/kBAH0oeDqDlAMmIBKJziz
jDgbx9B/bz3ERBDDNoL10JViSTfUNBbTSPIIxTE3rhpZ76EKVTY7WX7L4FSvJa0/3f6wlTk3kcVj
k3V5ZYNrPxHf25Gl+lAym0SDaK/VxD+0DfX273uTkSRyn43l5MDiqQtflf8b1kCxxDrz5Leif5/k
JMB5/72TaC9MCx0A+12X43TQ6g3QkKFrAivQLeFG788Z6x+J1FREBlW+ChTc4y+BlVUH1gyoKzut
/BUwqPjdaQDLr6SD/HPEUeuujn5hV6feWZpiF8Axq4gCLjWPKNq52CZ7mQADq3ah47l4VtDtWxAW
v9g1qaMCUhExSNHa3VHQehf4OnrpGV1TP4FFaLVrmT3Ek07pL5fb7Ay7BA8FLqcIr9QD8dYJeRbb
w5gdyOCTuyKHydpSh/lhWMYxarkKPrG+DD84zgKRe38uvBfkwfKgGBM+KLJyubdmnt2RYKB5FPrN
GIuyTY9AnmVJNuTtd1TO4I5RIwlBHZHvcsj2HMIirA8ERZuXepj4UQF0B0EZS+6zEA+PSL4EJ+E4
wSsLgwwtgNF+guvTfD/AqyXpnGqJa1bzHdjHdWQPEGeo5ZCerCxoTmHlzGAlhVbEOk//xjHNP3pA
S0Qdy+DZZA3eh+lN3MayffuIM9UUlyWZYrU0oNjzAB/uzs2dNbTZXoG2+zLChSOCfWb4TCyAMaOx
1wEsaDxyUNLmZx/6YHtWAF/dQv86bh23ghIsaw6V5+ujqmX3SWqXHks1l6+dDxZFJ7HfuRUAzzs9
gIXmtyH9DtG0OUZnQbxIDyr8S95CDWHwLr03kf3EpuqsWnjet5P2j1C272IhQY6qC9JdQWBznuDA
E3yn2YD2wSADXObb+ew3vMbumo2XoFzUPVNOdlhEoPGogOAG4v7o7H5AR4f6EBSwI9jIAAZcV8HO
LRwduSx/tLhFzgp47QMYhj+zofPOqPvaL47bf6jqajj5dkl+AJDQNzvWyukLIcu0m6FGV0fYLznM
kDOP7lIw4H93Syt2zaKWcyXh4RnCtjoG4DJ4LIFwfuFDqK7dwNk+FEp/aTynfZWy7a8Qm8nupmL5
vbiqA8RalQ9BH6QYAJXf90H/6ktRJKMmEyak5RcFk8lr7vjyAESWiKhqP0KQIL8yiRF2KsHPKZ54
ToU7Htuae3wnpr6KReirT2k5z8lCC/uI4wGNic7gBdT6xcFfmBe1otcwzWy7oyCafidgy991RQv5
4mHhP6ye1me2KAi6Z3l3pLgU7wvHTkEDA2BVIn78XWtpcdd5dbMLKcVHcpnusKJFzCTK0GmHpsbM
+/xQjuCTMjTBI+1mLLaEM8MagOcn2N2GuwYpJWIFkIshnGMVU2JXzaqJaefnHLLALPzsC79+qqVU
T9AbyWNRjVnsKV+eYMZnj/BNZfMONTk49tW4Gx3wuuDSW1YByTkbnIIsrPVTF1L7ESoG6Y6HrUhU
NyxHDoVTNLPLXylt3CT0yjTOKJASKfWLk+8wEkY56+Fg2QXQsfCgVXtlTVPyXaoc9pnbhRflJEBt
3eEpGA7txMKTElXz1QH/ooA7YSUelea0ifuRzE7UgOjwEKo2vNYuy776jvVRcd4FyB0drl05Usi+
URU7cLn0d1oC6Qc1DC+y+CLvcbgcD36BtpffoFLXSChuRoBA60edYxXmta9jW2bhZYao1Z6xvIuZ
8HREhya4OsM0XBXOpocKF8f73KnpZXAC+RGruvyYUpu+Yu3Mz7jczsincBz1IjYvHYvsWnvRotly
rDpiPaN9Kj4DGW2D2gHFBJ6O4g4aDNSKQQ5Nd2KgcwAPhgV+iSKkAS7nwkciXfL65MwWQ5FgRGxy
kpMPXV3onZVnbG/VWn3t5w4SSWBAwJ6SpRA3rgqW7wtvwK6mUnS6B16QUy1YE/kg2u6GoZtPjFL6
oDs5xKoO+LUA4OW0TJ6G9DJDSTYkLj+pBRBJm5b2w9zU9JHnVht3Wo8HRDCWaYtYENAROJT2PBxn
XEtAvUh7+FlNcNA6UxuqurWf9TG1K31fiwKCnkXpHErWhFdiz+xZcTUBwy3HA4MGWwS6gfNQ5WCT
+h3JfvQLHQ7tKPNrhoyzE66mcenDSr0CESzKmJ0mM7V1GRV2uhyKN1hCxRjOQDh+1XKXQsX2kQFw
89xUXf1iD0A9tZDT2Muyre5lQfgHKIGmEdeZ+FCVFZRBZqyeM0zJ7UM1E/sgaPcY9qyIC9fWZ7q4
9lf0SfxTWgZdDFE0BgUQ9DlD9G0jWLIs92G+MB75xVztC+3aRxQf5VODvn+iat1+8tjE9zWtgiNQ
ouFxWkKFf+Z9lDuLe26Xov/Q0gpbl2jT56lelu85YIVHwCmCJzp0y7FWskSc2PBwsD33NFrSP+ch
KdCLaPu7ESXwi4vk/YU61vyhHsRPaHw455L6/c9+mmW9U2id3I+9UleXWf23yRUFTAiyET4B2XSA
As1yNy26yjHEikJVbpbYzCuIyiGBYxXtKy47Eo2TC8E9x7c+o1davsBSMP8GFeIq1kgLDyQbyi9D
7w+gH8GVm9iaYCTt/tUTBCQFywc2PHAENpa07O4GMtNvo9bpEEHmDU3XNrdgu/B2GBtgs/gy2B7Q
s9wr4UEvyFFlKPyJjOhrKlrxyx5LFlVeGIBJhU55paYeqLO8+Jz1ZXGXe+X4jLyt75B6aWyn2nvm
9dLcSaS4U23BlZ0uwH/ErRxIEkw4dDUlzDadfsjisrHBnpuq8vPUWN7Bbtr63HJnOo1wNrw4jshj
RbXroGBHdVxYeZeUed+g6RrOoFRkXcaRztvw7C11GlleN/4oIDaNryybRzCQt0R/164xxkXPdTgU
jct6vLid9bVayI+JbInbr91jjCuePwNHKWof+HILZJLO5Wchqqtd9huQ37XnG7e7HuIkS896NF4L
sFnmkrYxkVD5oPAt3ahIr1RLTE5KB58K3+sgd4MUkoCpC0EvbKld2+5Dy7M2SjL/7qcQk5sC7Qrf
lROQMfbYwdB0IHeCW3dZOR48np8td/BQXqIbl8u1LzLqP6hnhMj/b067A70bquYcZBVcFyt5Ti2+
MTEra8qkp2Rdy4JiFHYyWIsAk9E75WKL5Lv2bONmB0+mJiiW0k5kKz/BZBLZT0A98va1ce3hb3//
qzsTtjbh4SjhkODnTbwIb0nAnuTH9z3dKNfAZ7wN/LnBT/dggrgoNUdQ/vhy++ErwWDyUOS0tFXN
cfzDUbg5uKXTnBayeJ+mLpg2+NUr1/fAiGfegciKag3WqQXhKW8EIHh24YSov7Rh86yF/nX7U9aW
qBHXAXegv0kg3IDLFOSUoLvkQSt5HKJm3oKcrrzCJKVQYQeuX09OEsxyp5wfPVfQ9t4L8Dpuf8PK
SjIpKX5m40f3VCe2wBGpH+/6KtionK3MtMlH4fNU6JZLB9LVnyzsRn331OutPujKHJs+F7KABAiH
KV0SeEW5TzW2qdLqqjgV1RFabn0kBlRsbo/R2rvePvCvaFt4XeXegCJUNqfNRXrhcXQ5xDobgBtd
m4JoGG5BPldSrG8ENrN7VGvYAqieclns88Lb1cQXEW7OXjTrrNmTeQbgNQ225BTWVpgR7Dg9NfD7
80ps9YBD+IpOEYx6Py0Ay0UBqTZaEit1PN/YvavULkABz2ColD2PLTjBvR1z/ZlnPIKixL4bvzjT
RslwbbaM6KcjTnPCqQFCFr+p+jgMjx7fz5irYsvham1hG3HvwX08mHuLX7Qtz40rvzM4BLSjvyWN
vhKTJjFlCdKstCGvmGgPCoS2JJ/GGfLo71rMJinFa1r4NhEU6kqcMSMStMeAgu/vFPvBVa/QuNlI
wiuDZJJTGgvqk7gNOIkc9a+WWC/FoN5cUbe+Y22Q3tbzX0FJlJLcnwFb8jvanjlqttdhQiHi9iit
RIVJTemqxgHHE539hbTQMuKxU36mc7FvLTe+/Ya18TEiXTTM8lgDRZWFhUfGw59pyXNY2fhPt5+/
Nj5GXDMqS88LQWfEtRMaDvKYj+J8+9ErEeYZwdw7FXFG7eB8kEF1Qf4ust+1ncU6R19n45SwkgdN
EgkuUygjEA29khpCCQVzhseQptWlmZYHaJcfKKxa9laaBRuzsTbfRkj3SoZ0xEU1aTwVD/Pv0ZOx
XXwb3qnLRkzuiPAba4acLKZ7RN0AJQohfnntt9sTsvLrTfYIJZYLUQno69ujPHkVf0W5pd5Zk3xA
RcXd337JyoIyGSQwXoKcw+TClgkqB5bSrzWUQjZ22JVgME0nUIUawt7LwgTmVR8zy36eLWs3BhuA
o5X1alpNMC/swSN8Y0OW7q5uOnhnkiHEXdU+t50rI6cEW+z2IK3NhBHVITxsl7FP9YXJExPW3uXf
C9i4o/y3sVDXRsoI66zKbFmA+XaRaFyw4CtR1zJoN6Z47dcbgd1UboHSFIBeoDl8bBuQhR0UozmQ
3BHLxVbmXvsEY4O2bKlImqnlUgrgZQkpntrFIyghqo3PWFupRjBzEIN6zoQD0fb2DPvtn1YZbuA5
VkbIpGqgNDc24PkgL3nuHeRxPi9Fe8dt5wVttd+3l9DKajXZGm0xabtVpLu4UGLvfXQ2hfBeeBW8
9BnkVVRTbiFJV8bJtJ1Anbl0WMCHy7gIdA467zMhzcbVegV9TkweRleSGqpJLR5eusuuVhoS1607
7JecnYJ2OnezfQQA9yM0Vb8Sp3kIcvplZtXjoN0nv2iehtJ5YY79cntQ/9wL/tGfNG0k7M6G9Az6
VvBrCcETD1IPNfpyPnq+NV/DRmYPSy2yY+q24mK5bhPVhJKzndHxW5AN7JlOChQzTfmLC9WXqLHq
/hVEK3TpxwYGCw3US15cCZDPMC7AgNmzeHDJRO6oI35S154Bum/JGDGP8QcIV/l3cwP9mU7A8svK
mvpJO4uK2hFyv32nybGG9vEBIzhH1jim9yluMxcUE5z7mnrzucQtB2o9wjk4eqTFzmZKAr6Bho8O
B56g7Fd/qUXQxw3RzilXDvSpXUfDGQ+7gaid8FJaPAWwEGBLneI/gLAOd6xHZtRMZNdKsfxTOjvB
afJVe5gzu4gbF2m5nIfpOrLA38hmayvw7e9/HeKEUExQhoK2T/gDpeLsulsysStZhpqJsmYpyE1A
9rD+aLl3ZfDkqo3LzB88978Wk5EnZwkN49r15GVM3KO4A/cPSsPeXXDiu2zfnMhDdU4f3CLqrriq
3fOHcSP7rH2TkTmhfM6AdIAetghrR+z5zCcejR1cRUkVzlu8+7VJMdJnzkGztNMcziJ6+Q596M+1
yLdkzlbOdSbjBY0pn1VeQJIO5lp3eelaUTq7C5SUoe+K4rW9A4cdFo71Mny4HfkrY2ayYOjgjiwP
Aa1xVKW/zrLLIU4Mk9SIqWnrQriSsk0iy2JLvwlDSoCwIMErpGj0Q1UEPHFIlu/StvOPaZbXz+/7
oLet6a+YyeHlC5kPW18U/VUJ6Ft5qMWG75MEIiatpYPve2+XDU1gqskh2de7x7oIUee3l88zGG/x
7Y9Y2UdN7wmol6G3+EZJ9Gd6Zm9Vfc9uo3Ks9vBweB+uEx43/x0pXHPdpm3gzJ4PKhmK4pHxaeNI
ufb7jQwQtCX8NBcL+uZF85JZy4k5M0w8xYc8D3l0e4zWVq4R7R48xgOEu7gMthMvvQauYM6/k5R+
fN/zzTh3667Map8lzdgOJ16o5S4QYRNbzThvZMqVVGJyVaB2Y+U+ZCCTMvMqaFrOP6Qbvq/AYFJU
pjRIHQ9uS4nPAIGGzFr92kq0jmc4QGz8/JUZ+AO7/CvUZFbDhO2NCjyoNk+mUVKUeKtDOixbRMyV
zGFSVOBxYVWM23bCaPYlnYARAMH4J6wW9k2rPxXK3b1rrk3x+h5h1je06y+SuY+d6tyopiIBGGkL
AbZCmScmMcWuqpYE2eInfgWIkQK8CbIwvrULF7ZvQIDqoGnVpVOi5/qe2Fs0lRU8Pmw4/xvj2q8K
b5EVSTApD5LOzqtShZUAZsBfM+oF0WDZ7FdQqflTjw6fhLXexpCurW0jBaDZ5hQVoRJAkjHOgy9K
bQX+2pONwCcATqQWes+XEWWOqCjKD6HaEjBZ2YD/jONfS9r2lEvCYugune7u1FLu5+riizHp7Xpv
Ly+0fb294FYWtsljWbzKyqRXgDPQ8wIAn+lD/mZ9kgXdb1HyBw5I8u0XrWRik82i21Sr3i8gztpk
O5BmxnqIBCvBxdw6s6xkAZPN4oYhG5fRgaBJBUwiIIv1eZxT1IfAWXtfq8RkruDBwIjr1E9Kqxyu
DocFfaUWN25E8eP2MK19xNvf/5r3PFsKQEFGgJh6YCh7uUffZ+c0W64Ja49/W8p/PR4a9ukgmBQX
UYqdX5WwxAqAQLRP7/v1RpQHkMbiqvb8xA7HPQ1RmAAe9CMt4aBw+wUrYWFq18tp1u5cgHlY46Ig
0ubsBJbaQb10X+dzGwFkdaeIvTHba0vWiG+4GIVN0Cjc6ObeBU8pzXHblHoHfVYAQt9nWElM5om2
PMJ56MPsh1Wvk0jvKpZtkBD/PduOSTARFtgMIcruFz/vil3rKqhVNjgtVt5WQfDfKdAxuSU8Q6Fd
zBD5WKzx7NH52KfO4fZUr/34t4z111JNdS57d0He7t4gbLCqArfI1T9vP/zfac9hb1P+18Mn+NO3
trDlJZ2cMW7q9DOkYZ5pRVuA/4Bdr0K+UYRfGyEjoO1atQU2clAGan520+lQBcPL7Y9YGyEjmAEX
BmK1wtUZGr07IHiHAuJo9vH2w9dGyAjltm8zQG5x5Z/bInKyr+FbayJ8CaGqOXTOxvF87SXG3hwE
ILTPg0eTMHcfR5gqzj1EpcfAB1obG11WA2p6+3P+HcvADP53wjvQTxxdyzQpgwkOVXCh415o77Tw
4UFUqo1q2tpbjKP6qKXdORoB5y4n1OyiGeZTcBGLeFnu3/UdJkvExS2y8chIE8ubApg9ki72eniI
5GXZH9mSl+/K5I7JGRlZM/bQ0mDJwMKvHoccHsSxg8LZSK0rUWHyRQK764RA8+aSQ0ZLCDg+exvX
jbUnG5HddDTwxWDBaBQ6GpfMnZxYWlm38fQVjR7H1Ji3pr6bVKCgPirEo/CC4uCGdQjDMa7OtQRI
GhqLi3ysKNAOoGelu9DLGIT8OQqIQ9OXUUn75ViKrRr6yoozSSMA2zEauhDX59WCJn03ht39HPIh
cYqRXjhMx98XQCZxpHJyAmIfEA+AoqDNunjTjzZwhj0u7/m9X7rNRt759w7vhEZKcFqu4VDc4IMo
oAfOEJUQTyBjBU/wC2vqa4s7yu1QWlspRkpwNTbMqUSHfZy/WhU5zfUWWGdtUow0wIYadDeJJy+2
DS1sdGXAgZ3Sl6LYApatpH4TR4gjUI1qdS6xyquyizo7awE2cigMvDK1kQJWxseEEerRKea8TruL
CMoLYCaXrBAbWWxlkk1Bawd+g9ao3rZf2/ucKfJltAMVqVZ+Rs8mpiOvI77Y7zsFmehBVOJ9eC3X
NKncJYGreruzhvQ+s8TT7XW09jFvc/TXWULlcJAGnN9JBhTgo76UsFIUw4/ey4djPYWPDRD3xYfb
71pZWaa8tQsvByCna5L08O9x+b5IfwalimTnbxyw1xaWse0XY1HZULCzEwGQN5u6j/k0X5x29N75
fCO8Q5R0g3BslyRom2PXgHc1fbTm9J1TbYS0o7y+m6sUUjyCnC3njTo1tfBDyOrpcHsC1oLCCO0i
S8uyKzqd+KG+umV1amADcvvRK3NrYgjl4IyjV4VwDq68SzVXoAmLs8g/p3RjdNZe8LaA/1qoeTig
5OYN/UW53alNKz8iWXfO5vzLyKG7dPsrVo50JpowZwTWrhm06tMAmDjnk2NNEbEAvs+/67DZGKqV
WTBRhV4FTGEtsUrL0v64kPEF19iNHf7fCDi4gP53kAI68Bz3SRsy2eJT0VrPcAH2dsivV0TBLhfO
pRvAIrN1vdXH+eO8+P9tKgCW/vvKFPJ9zKYZSaxFnpcKUjsFZP5HGfvuSwGASFvZ6HqSgy0n3KeL
WGc/b8/V2jAawT5zyL7aNcUwDuQRfn3PNKXx7Uf/Kd7/66OMQIeHZSVC0EShsCOKY0imIWn7WpX7
QSp+V8u55JHmDP4P4IDU3a6mZffiKL2cHQWIcRToluGQ7jrOAfK+OtstYYt2r1TyxyyngeOKloMx
WnpO9wilpQE6wtWUlUcx6mrXDPXyrl6eY+poF8PsQfgxsBOnbUCaGopoqcdorMstFOFKxjXlsxsb
8DI1Y/uw20ZdBg33ICD427vcsvKN+vhK4JtARQIaP+8DzHOOsQm7K3kDKbtPutyImT99gn9MtglW
nBSyiZoDlcwtlBMsUdBDAe/jR1Syi1PXOG1sN+n4ERQXCMjpSpQ7kIa6gwdGzkmVHovHYOHPTuc6
sW0P6ILTWuPyxGbcD8rm5AvP+Xx7Xa4NxVva+isHEubB/LeCb8dUsCuW1DP0ki7ZwhJNtmRYVqLK
e3v1X6+w0eXnvl8CFpr1p8YL8l2DtPu+zGcCHkML9ahQCTeRMNZDfedq0eJ0e2jWfvfb3//63Yyp
hpMevTKeK/mVTL64BoH0t1AsayNvJJuyQIW/WhS/1IAXV3V7pI5zgXjcSbNp4yS2sveYgEeiSh46
pJ8hz3DPgwMl/NgM8L9iMJOeN/a3ldOeiXgMmyab3AnG4ML72Td1hNZTJEGwGmh6qOy7LvQ2Muif
1si/gso4arglVJkoFKAuTaqLo5UV9TGb1fILJPU9juL0AlNvP2p8IZ4odfPHFFaFR05CdUqhdH6q
NBk3fspKijJBkb12dIUW53BRmQsv4tTtHyHQR/Z88ra821YWnwmN7F0p4UuRDxdC0vEE+gSJpl6y
jSLc2gcYUU9z2w8Dy58ubDi2kFChY7anIF/dDpy1pxsBr/I615R41WUKlwwE8yXt42KsyLWAKslG
ZWllaZvYyK6ibg0i/ICzeFAd4IG1fPSAWRojGTLwKkB6zyMZjJPY+Ka19xnJwAva0JqXMk1cr9wB
9ufEQNPf20vwCx0KsuNN+Hp78NZOP6Z4dovSAaO6ny6d0goITFgtWq3+WLTyORt9svdd/UXM7Ilz
CmErcp/ikBDB8e3b7fevTZ55TgFFp/HzEMoloowHyDPULrzd1Vbba21dGzeShjSqIwUdLmlWP9Oi
+1oMm+KPa882EoTnM5cSBzHThe6RLuLeAad2I82tZGsTQDn7nR1YTQ0NfdzTmv5lZGjXLaDg+kN8
e+BXDtomfrInitnegqTSg/G916X+yG360OXikEObpmDZJWv5I7eajZLj2hcZOcDLZVhAkX24LCFw
GpOjgw8hlAFgw2p9cSA4sb/9WSvrycRTTtDU045l9ZexjmdS7kooN5N2y4BtZcpNeGTbTVYx+hlU
28PPBTjKeqvvuPbgt7//tflLMkMCOiiQfyX9IvLloxTieHtEVlKJifATS5NC8757S77lAXZ311Gw
ByefSQThlzJOx3njALM2w0YoQwmzCBYisKK6t/TexH72s/Cetazf+QIjmK3eCsUo8vFCFo1CDy4t
6WMGse+xe7k9VH9wVf/Y86kR0gSeiIq+Obxap+mw7NKjvc93fE/Bso/ne32BxPPubr4T1+Fan5on
8ql6yA71Rs5fAWk4JupvyvKhpezt7ZDYqSPo0lTz3lL79uCHkSei4Oftz1yJERPrZy2h74U+3uOy
qxwxTUCexLcfvbKOTYjfkAW+dnvr7ahSx61r7cuheuejjW3e8gIqpxK/Wlv2x7ScojboNnLTSoiY
aL5WZHVrV0B4twMMBAPytS2Z3FWafU2d/tHPph+3R+fPOvrH+jLxfHogNF98iyTNHD6DSy+jshT1
zqPpHPleqmKQIrKYlvKaoc8U+YF3rJzliCuwjOrRi4ml7ONS5PqAO3q/KyB5IsDfHDvYygp3go4I
acZD3VXWiQGMBaG3bIyBGYS15kjQw/Wk2vVVST9ZkLXYe+OmweBaY8YEEUK+auTEr9Pz4sCHdC7B
EI9qOLa3EQNo+cLBG7pvC+WfobbS7cBB1QeCdPp5Tqd02gOvMH0q7FG/AqZCNhbM2qwa+WhuhBNa
mZiSdqqWaCAshs/sVdLqY9+iA19yL91IsWsX8D/OJH+l70qOKQBqXXou3R5YIah9PFMlCCTwPIh6
pPBjfcqodD83Xv0b5a1Dr/3duOhHijvTyUmh6YsBmD5NijQfoO1uR0ildr4D+jyNUt9JX2+vv7UR
MdObKnUQpPaY1BBPqzQkw91rUJDIl7DM3eLmrrzk/8CMdR5QyOJ0yRy06O+38D5eYErmqmavqGfD
AC3fqA2tventjvjXqMuU8Vyrtk8mx7X3Rci/5Lx/Htjw3AHoHRfaGzZS81o5zYQ4OhPLW9g1ZJc0
9eBmmmnZ5/vZK5ffrSSg/Cx+2f3ULujAe5qJ6pGPrvNtUXnwAIKGxHbozzloi3Y5AUUxQ6wFXOLl
QWR8OuupnLJIZ7ATD0Pp/hj9QP8I4VPWxGWFLRuUCrrB+V3ZoU0YZW95zQLq9JjoOrVfWl7QuAo6
6xqCZXLiIyj5t9fZygZjwiiLUjj5hNtQQjzL+uBPQu6QatwI7SxrYymvbDQmjpLmmT9CuLxLAJ/L
v3m8gjFDARzJ7Q9Yezr978pS8PG2/RGMUIg2+YeBNOxKM+luwC7WpsFITLxbalalqYQshciPEpfX
F8glQeqBqCriVE1fbn/FyhHflPZ2ZDFBrKsYknDQ83Voyvyxm3N3B+fw/I4HU3ambtXDAVOq8jF1
3S3w5FpcGmlmHiE51S9IMwMPoerWhnsmF+gO1aiRUDhShuPGQK5Mk4meFAKT5AqnS8Kiaq99vXiH
rrS2lNHXzmMmZnKEDTm8AwOZDEtZQNgp1CM4PwMgMlaYQqOtd6n1WFYTpNGEZsGhp0MBrzDZdL9v
T+Da970N8F8JjnfA8uHQKxOaWR3oS5Bn6zPy+L6HG+epwANkr56G7BLCh5ynVRxYv24/2fljAPaP
c479lhj++uGZyMlcev/j7Eqa5MS57S8iAhBIsGXIgazMmsvDhnDZbmYEEgjBr38n+23cfKYyoroX
HeF2QKLhSvfeM+DZp+9G8NUN3KAJfrHIC6fQDc7n6HsR7Prg/PV0is47/Ht/PO6Ou3MUnc8v90+g
BwXHp+Dnfv97//T7+FsFv4f47mF/PAb748sxOP6+84Iw3tdBfEmSOI5fDwf851vyHB6S/SUJ8Zwo
Oh1C/J04TMLD6Rztdl+jx+tfC8PoaxQdoq+HPLjFoNhcKdcJ/ON7GfR1iZ6wENHsHr4Xru88pt0E
ZJsH2tk4t/TeKjovNlgN8bqy6UNhkv7l49HeWiSrWEXmLM2L3mSgCrI9zWRYzcWNJbJ1q1vjPedp
cXNZUnacMx9ynEYw1MbBVO8VBcti6Q+O8TQV6qFHoo2X26x4NV0aW/SWS9XGQfI/kuPt4qhphuGK
OZvOURuz9bWzDKgq5ml1406+NXyrYGUiY4WrOmNHU8LPx35zq1un4L9COv+7C7A9/7sqDLPIels4
IoGXZAcZt+p75aNaCSlXMsNPoLSs36N28uxgOBWPKtWZL6Mz1y88Leg/mjG1Zy2HsV5RAmWIZnFa
hhAwtCLtLnEBERfcFqfDpB3y2PGyuutNQ/wQaoEv0bzwpbiqjOV24DDYh4TOaOMT/bIIJl9O+wW+
ZiFnkDWsCwnRj1xPxT0dwD51F0gNLSoHLwELKt3zxvB/+3xJw7p0JtxhWqtyoLk2QGMVdvcV9CXR
ZfT81t/PxPFnGNmNaRsutkPhZjXBZzRkzgQQA7CSMaDV+Bsltcd7O5VoVc1kiWmT0Qs6vOoFLUUS
wRwxRU7aiJBwt/4q1NTeU0lV6Ggvj6Vc5BQow8xem7REjYcMJNIa0uGlHMQdNdgtyOLfF4a5xtYW
hc7tvCuvOm6ieEjLrAqLtr/Vs/v7HcD0V6GdQh8snzDAQO0+ae9pWZbQMxKnvGXPt1HXNdcQWxe2
XKWnOveo/f4yTsaeZfVRch+4DB8eVm1ocBE1nDxkAiq4dgXuVJPeKNRsDd06/AOcATkmlBFRewpS
cS+zt49j3d9vFuZayH02rclp7E4kVWfIfUn8+QAd9/6escG+qN6skyF1/fjjl21N0SqwNgTtWqi/
N0kH+5vTzMvhzLNRnsyMAiDQK3ELTbb1otV9EMqYTOPSz44dwJLqfZEskOOFv3/8GRuUIxjA/zcM
6aJSfKB9lbj+aDpBCpTOdLD6vHGCpURwDcUwQKtTUzJYAbTDXRKURQYfTHsYnX1bVDfRR1vTt4q1
2TAp0kpaJ6Xy+A6E7uJdj4pYIaFaxNmioBVkDdP+4w//++FhrrG67uJ1g8+wxczWS+jQ3Zk5eTSY
eyOZ2qDum2uMrporc2m7gV2Fk2fEOrubAJPItfiC64C+c7PCPhJqD09WowVc9zSEIrPGmY+QZh4q
sCbSKWpabUQON8ibdsCaydomu/HzNhbV/0B8r4dI3jpd4qc9OyxpaiV5rpZzB1VOO1ikn95AH2xM
6loFPtN1VhPq1omGhioHzhIXZkNX0MCmrIqsHDegboLK8ceTuhFa1gBgbarGLWoqknau0Gm1uNyP
jLPPBa41nBc2g7UlLVNAyRugk8A3ayeG42PlfSoxNtcoXu4plbVmJpKRezzACRgw6XXgPNxqUGzN
+iqUzPUgxeA6fTK1S+z4b5bgIYFliv/28fBv7alVLMkXPgLXjeKOKqDnwYGs/+mwzzXrTG8VHiAq
b/Xj1AqAp5v2MhiG2JV5dqt+fK0K/eU2tsbsusJbqnqaVKLTKoAfbmEZOAetYGA7J91li3NjP2ys
0DVu1/fGEf1zUKg5+HAhdZQ8lSU3dh9PwNbTr7vwj0wjp0IQqNz2ydgoeT8iniCYFrcsdjeWzxqr
a6quzmyYzCaeaewtQ6DS1fdn3i89vIlhG//xN2wsInb98z++Qc6zyutl7kB3JgfugvG6sLQOLKFv
3On/XviA9uN/X0AhBkmJHkpoMGVdDEofQCItYXXcglH/XnY5Db2+gwUBdP1Jl6tbUMKtJba6MRAQ
eAfRZG3CufQCqPD+9IeOhf3C88CleQ4F4JYlueHdqkturYbVdp9Sz2pkObhH37TSIOMweu3Arrlx
hGw9fbXZnSZb6lrNZaIIXJj8vOdQ/M29z8VattrtSpnQnJ5xveKsyOLesPp75M3NjdrwRkpuruG8
jjcolqmSHYnQv6zF0QE6Kg81Ac6tAJBzKqGQO0xnWOH8Kg3nFjxp4zBc64Sib18bvi7aJHUBtNIh
ldVOkHt70QfCl8/tnzXGF6aiQ1MPbpnAqDy/1yUyFQj/G/ySe8D7fWqPriG+Wddbk0kB1MuLV53u
+gGNnP4Wc3sjAKxBvhzu53NKjO4EK40FtgnlEGWF054FrW6JkW6s3TWot2r5qFzpd8g7vbPM6NFn
t3Dc/+8Q9pejhK73ObSvkRo0kIRwhYA0i2jIPUlFtQSqqccHxjPo05fo8Sw25fvMqScSOCNu2nOV
DRFSI8DhRCPkvikG+5tn9miOzUsHceURzKz+YJu0eZomAwy52S6bX7m0uIAjCO8vxK7oHbdMtw7S
RoiTRWueBmU2QXN+JuYZtAcWLr2fhzM8PkKd+v4zbQcNkkJuO/eyofOuXUr5YKZjeVLwXjjXbs8S
Ao+FsLTIHtYk7mMDEH/YjLb+QoCP3c0TwXlcEOtlEOUI8PVs7lLH7bwQmX3+UuaFc5ZQS7jIFF1G
YjX0ebpKWFp++8MHZv/dlaABSNPq4R9gmvuFGtYvR9fGF6068gP40nJXGJUz7aDCnccmVd6TZQuX
X1q3gut60enxoeo662IanO/aEaYl8C0wPC+sinKG5VDq1bhwm8wLM45WZGzDzeO1yAwLAt8GLCQW
mC2dexwJESKz3EO5yZyCitYVAb817ZLMmknMIQR+cfNSPC3MdxK3E+I+nW11TgmU+tMZPg1TN7tn
pT3/MTcHeoSTYnMaKlKeoZjvvgASz9Dtq6pThqrMHu4g1nflW00TkhpJdldlTVi6fX0sai53aZm2
Pxs1mTGKIvWBeW5xtOau3CtQc/ZsATiXjJb/7jkGhGVyF8YuFqQbYjDeu9hQFD5AbpF/cdOBf23w
KUtoCuWDx0NG/yQBnA56Y2BtYGtI38DVxwq9pXjwaA7xcWMhqJjQvi4ALGhpsR8gQHGADAwWn4al
g1NLY28SMh0I5i7gNE33tlxwp3RVfbSG1IorGGfcofYznjqa5RfV+uWBw2E34E4HujYnAij6vJ/e
PFgKwALF1o+ZWLzdlFLKA20TmBMWbk8jr27tCBpo+alq4AHCFWNwXmqnGGUzCiyy6e1K4qKM5PYT
LglqiSfPnex47uAgSV0csAbceO6NPoMTjiGys2/m+ptsYeZdwnPlTvsWbO5JCuuDgk9Idy3TCgAZ
pIDzazbsKFV657Jq/iYbCBB2PZGnTjJx7OFp8duvqu4iBJ/y0PYGcNAzPkkrqrWEU4+G64AXtLxq
ZdQvWd3B+MGBhdHswesjo8sX9HbsOOWm86xk5lzQGKvikc7NqcqbZUr82W0NHBLNELdFbqI+Y8N4
ZiztoJOQWbO7nD/TuS72TdOaIS6V1W4yVPlsWV6991NI6dZ59pRhE6Ju57GIVpV1WtB1C3Sa/UOR
gYXEVAaLXFjeRbU3zhd3TNlJVYsVMt2PQTOUbaSFpcKhmfSDpLOXHS0yer8L4kAOCtpj1AsVCtn7
HNjwwPfnLNLQoXTCMbWtNGSLht8k5uanNRci8qrSAIO4aOOiglERUzn8QbC1fBUKn4gjJZ0DDfmO
v89l34Ra6eLYE8BaM5P2kSt4/jtlw/StNP3lJV9KfmjAcP+tIVF2pl5tvzfQETlygPVDWjv0kI/N
cl8v0gvBVe8iAb+Sc1Hm5T7zPblbUKQmcMpySR/mth7OOcSUgGyX9iGFKE59X9Up21k92M6wBHJJ
EUDYrn+3vbagRwP/aQLP19SE/YoqYVI92dV58GfJI2OZ0PZhFhucE2FFP37y3F3d6LKryk1Zzmni
SurGWnkDDDfoqeKtjD8+2Tfu+GtGxSzBotBtmya50HunT99Vj6ZcW40/ATG9hcndOn5Xlzva+6Qs
UhTL7Kl7uKrmweHpU2AdHD//vdzD4QJXHaeBMIEK57OwUR6PcL0Cr/zj8dn46WsyxdCUBvyYXD/R
XfPTtv9xKvr88ZM3rj1rrWdHma0pr4I1rYtWw1iGudkGlnErGdiY2DXxAbxggM+duj+xmjxWcjm4
RbNL5fyDdLcULbbG5vplf2RuIgdvdHLS/mQMX93ihbXvH4/M1nOvf/7Hczl8ciTc6/tT1y+PsK56
s4bs6eNHb43K6q6m4GXeWi1otILQ2Pbu6ryBktoFJakb62VrVlc7FhViai8VxgRXKTjiNWyv3YeP
f/vWsKwSMAGwo2tpPNq3/2n7Z/uW6OPWmKx2J0cck5lRitPEnpE07qD2FPEh3cPELfjUL19TFnAI
QLFrsqDNhMQuAAkUIDW0qD5++MaIr8kKapwtbrCxB31lgKlf6+moNuG05DR1/rna8VrFGbbUTgk0
Zo/AC4AnMK0dm0/opuw+/oKNiV0LOTOSMV+lHjTrxpQEqnX3AO/V0ccP35jdNVfBJZWLi27anTzz
pcDZO6duNOgiqozPzu5qu5K5loLVGSKNwb8Pvn+GdvSN6L41t6vtmguCC2eusJs683fX8MjRdhVA
henGwqT/VhP/krw5q/0qxn7Kxn5OjwOE5HZ2VmdvuubeYSRTuZusrIplZ+vYdXPAxhe3zB9LDv1Q
YbMqC6+UuWnXgzJ48vp0eDDKWu6ow617RTP2Dbo29Q+Ah+QZDIniBXYbkPvJnKuZIGwJG2FPl0KP
PHa7edkTSNjCOlWQc8Ek7N6JgHNnsLRtlwfzqKzfMze6eCyNf5pimt+7xuuioYJ4bmRqKNZHk+k4
OS7xnnwBDqZAwal3++s9zhsZ8um6PS5FOx2Hnth12C2WvuS5XXqwBhQdtjw1YeFHNJzyFib2vib5
Dm0750nZAJvKYVAjno3WcOsQZQTwmJ4jQzsa3KcqkDXsj9FARPGdGvpCgSt8X0it72aoBe8Y7efQ
UouCZjjw1Flk0LyMKzpVZxBOl29wAfTCwhtAn+pU0xxyBZey/WC45Hs9gusEB1lD7+qiR4rjF6UJ
88JaXmD3kF7yufD35WyVTzBhHCPLGyo4erISno+I81kg4XZwBrRFfJ+Ex0NvqNmhzF0RZW5vgQGd
q58uxH53FryQUZfT9cuMG21kLfBT7MaZJEjbyU+LGOUJaBvymkLYN+pFRqsYF2VnV+d9jTwZUgNz
bLGl2Gmo64c16+Ywn/nvAjn2j3lSqAz4pvPUXPv+bu47oWnYxbeS+kVoC4O95TOZnh0t4YFX44si
F97xp4WpDqoCWgYtnOhOZTMC/csy9gxDVuhXtAUwBK3O2mCyDM+Pmt7Jf4ygO17vbt7X3pa5B/Mk
CDwGhmrVBX5q7b6ufBkIMUHGvWi6S1rw9DCCw3Ts5hQ5i07h0gGXPkFO+JklCIGZi3xUVUbDw46z
qY3hJzWbsfCq9oRLl0io6+pHrbMxXqxq2UH+ou/hDziIIeDwr/4GyUNorVTwgfnCsKXAPkfgfwO5
kd4zX+CqZrn193Ix/X8GMy1/zqiI3qPMCDqyzewOtp2tfrEasyPAO6VLvXOJR+8nxRwkVKMACH5M
5QXVF5mM7nUFLG57sqGO/DByakae1BT+r125g3qSFbvQChABEzCvs/lk7GQ7d8CvQJWudco6IY3T
VkhutYH8mFSJ8Ax751ii2LVCmKGLLDDCNdZF7aMXBzSZhzuFfR1TC0LSVLp676ZLGTd+X+xMQa9J
TCXidh6Q8FejfdcCWxIQZk57SFDVB9FXTgRHxwFukNXw1a4diOxmvAUdZuagJZlSq8dyzsqwYMvw
eE1bHhCplqSarTnqhxIyh41eOqxcH5a5Xj3AOq5KyyfKJjABMQDz3rMKk4d55vXHGl6ZsMBZ5Lm1
ZH1Exum95Kgt7Brs2V8ZSN0BMqUxkBM18Fw91JGSXfeae8z9XrfKiQDeVWcgIVlsswY6SsaQySnU
fYopbzTMDBsw7qDWRYiUV5UBcTAsOkd6nA0ojar5UDHHC3rHaZKqr5fQ8QfjsR+9msHzVHj7amDL
D1g/1gdw4e1dSmrnq4Bc83tmIGDA/qrbV765PFd5mr6ZCyuPyspF0OagEaOY4dR3hWWzR3vy50vh
LM1DDln4qAIY4qDBMk5SE9PblzS7b8xcHSgfrLixZ0CYWOvHRGf03TM0aDxqGX6AwrcEaUFMgHH7
noYZyOaQYO/KeJYmfzUWtGvFSEQJPrGXJQ2i9a5zUHKr7Bar3JyQHTvG3MSdbtNdWZL8tZnTBYbb
8MogTJM6gALyhLQCRkV15SF1RUW4N3M3VNBUPzgdCoTN4IMWNTYBN7JrQDeLg+nI9MiZ4z94nE4y
WCgqY0Hr1f1OgKl+sqCf9SAUKQMk7/PFr2l1hg+3bnB0Mmc3OUSgkkPzgyAmpmXKnDuTT/VLmpr1
y1jXiH5m60bUt4tXxxxqaL1n1YmB6ny2BjN7bKai2DWtgEA4XFKbL4aEHnroYvMlRuug7gGB3H06
NfqnQYsRdUFHwnJawGK0N9LdwrEF7KatwrpJ6aGVeQHHEEPtMbs9vIYKMyAWscNaIQ+qgeC1A/j9
LcdRSgM7t+mrvTk18ES2J/ZWKsSTAuCEuIfGN4BEjtXf8cxXX6aOaty+Uy/uuUFhxkazkM9e96WD
qHxsjbIMvcyge0idZ1+bdK7uLDbm+yHl6qm7ukFmeiHAUoFeB4cv5PtsKNCNt2VioqQPqXtb49fY
3gw+ZOXs0sZfwqrKQKdHxdba9Y0YQpjR18mUaxL28CbaTz4uLjNHbDH85d2SNPvukB5sHttwY/zP
NCg830/AshVYV8KLXDb6dxXu4fcmdBg61EsN8SuvgfEaMuG+4fyxT2nbkSWwFKLIDh2UF8vQcMdO
zc6OWg0z6YBVef1QDZPecQ4/TVTx24ilCo7gvdEPP7A/nK+lbRlJPTfY1o7qnvpJ2se0aJYd3Ntd
bGEAW/yUzE9ozxzyNq/3uC0prJzeucPedR6a2ac/B9QRI3ijljGreHdAQVPd+zXpD2WakrAlebfX
s/SO8D+cd6JxjUveGXaYVoNxQVJjHRRcVCMqtbwH9Th9KMrSeIZCbf86FFb9OuqhhfhZ95DXNSq1
HI7UOBqKvem08nqsj3flXC47jSV5cKRjouqcqshKcawLp5B3NbyTv4kSBwC8cK+KF1brnwfQA5F0
w4lRz8bwS0FiLcDZXjxUlu3eL4ZA6Q61+bee8+ZHhaIiJFJRsAPmDlbCcBp/pKZrPbKy4g/wVCp/
z97AdwwCZCcYnD7BFrWMu8wp9twT/C6bbesZHGHjV0p4/ax04+7NCjjRnUCkucCpGeSA2tKB71jj
j3H27H/Y6NkJPljHpki7Y16mzhMu2v7eX+b51ZGLsafadn4p4Pi/Na60Ym8Q6Q6trjaQVgdy7jLQ
n206VGdXtctrhmIvPKHzVj2DY1D86FQ7/INjHl7qPnp7P8pCdo+qoAxd8Km3n2hlshx250qRQFYZ
SpP+ouHEW1ddTWKnaKopyFTaIuniXX7AgS1RV7Oc9gK8L0hxovIvbWOMd3Pl2DHvXeO115ZxP9Um
HCAW2Kij1DjRJmoIGxMOIHjkmOCLBMD3eVM0akO/DqzmWOu8A3K8kVEOq/MHNEXgHdHhCrYvDBNF
1dp+s8wGVSsNa2ePcFhD5bwJZ1lbj63S9bmlA9nLmmCJl5zcpU3TR33rZZfCntGBAU5izwbPfajs
tHrNdA1pE02FijOQM2JfGCrC4UzgiEsYThDme4FGIfogNPcfpsEEbwJmQmgHaD7HGD//V5qX7Bl1
cX1t9wyxS23rDjrtHgCTuB2fRuWbXyEoPAZTPVmh79v20YPS8lHVAzCa0prn2G6zDIL4ZgPfeuFp
9G5SK+oKWHgblus8uRNszmIb5fr7AhKNF1/AmNiFNXlcDHKMeepk9zx3i4tBjWK3wCz8l1FAUBOl
ck0DBAfn3hQAGxlwZG4KVj4AcaYuCiWd39IEIwESQR3Qojob4FGLWjR1e9i8pp3Q5wxXvcdag1ff
9kb1KA2ozkVI1WbE+KGLiZr3hBG6t9PW2xNn7h9R6nJe7FIYYV0BrVo63bifYXEewI7MVkEOXkjg
W3n3e+y081DUuQkl4pE+wWW9rsM5I4ULWJRf3iAKbGWVq0KKDVlCN0vt7pTXTSjnr+g9BlhMH+fb
Ww9fVVMgpm3K3CTdiaZdIHjSil+qvNHG3sjl1zxwiQLzbGg8e8A6ROiHzmjgZdEI/NjHP36jErGm
gXNum4OjgOCdXQMyoPk907dkK7YevYKq9KIznVQYqKH4Fxz7yEBu1FG3HnwdrD+qhdCTdnxtVGlC
TSMZF/e1a4r3j4djo3+/JngXfY/WhXa8pDKcRA/0S5XWd+hF1IE/k5c+LW98wsaaIasKiueUClbu
uTihwBcBqQAE5KW8pYCztWhWNRTU9n3khnA5LnDTnGygqIxvnHvhYmbxx8O09fNXNZSZKz7L3IbV
Z4v8kZA8HipxP5mquFGm2YIvk9WOHQ1aGQJWAif4a8KXci+qMI+aV/qNhQOStYjON4qJW4O12r2p
KX2mZdufagkdrg6C4oiqBsJRnUcfD9bGG9a0bkiITZ4H/ZaT5yJMizFA0hJAgxESWruP37CxateE
7kF6U+v1qLambBpDTrKkLcSh5OYYgVemA1agmPPxqzZmfk3wbpqKMMiBdKdSAVml7mvoOVa3jKa3
Hn4dwT82dgPmazmbaO306XProAvtSjin3xJC2Hr69c//eLopPfBHDHptvwyRUXyhDkzmYeb68cBs
BKU1tZvnYJ7V3MKFHtrrBi7pkn1ODMRcc6uZ1nlWQm4Ezik05g0hEa2LiyXYhQ59d2MN/WsI8pe6
qL3a062ZIhFAUfNYCok6DboxS5TrSk1Bbin3O2zG6dvip1MX1rVoLsvQFkhL6/mIki0tYliCNcBA
2xIX58n4pRsgEXKA8ILJA2Qkl9PnlHDNNdfatkpTVzUkmIflYo0gZSACzQCJUPtzLdh/7az+WCe9
bXdAK0AIMgWK+S6rLFibGo7+3heGvrFYNkLCmiPdZLbTVCN3k4WbIZ+OLfOwXgjynBsXnq0XeP9d
69B1tWWnYbXErCzwql+1/wBd5ADsrU+t9jUfui6Zl43wXUkEQ70E1M5D0TfvHz97Y5+uWcqsyDny
ndEG8eZJQvRx8u9n+TnpSnNNTVZSEmZAMR8RUj02rfEI/uiN0LgRAdaU5KZZMisDqx/+196XpW6T
umpuHCFbj16d6GQkbNLdAIlKS8SjwVC5E59TYDL/PYH/WO6y9zzFTBuJ5whilRSBlFg15Y1B2VqI
q3NckSFDKQELBW0Cv2ZRh3pIoZ5bUMQ+t1pW53fuqELq0bIT1COChmKNW98k/fHxwzcO1jXBmPgZ
YEEp7ECQO5TohMBYcmnUi0+dhLvtP9DZuMXX2pjhNdc4QwlkdqCRD7rGDwBVwrS5dcPfmIG1L8vC
ChQlfddOABEeduhLNQcfOdi9pZDqNkXalDeC2sa+/R93lmWufGPOrcSGFUzoG6gSEiv/ygx/9/Fs
bL1gdYAXk9s2nd1DPQWkSO290OWi+ScPWfM6MX9sgzHr2NhRAWnnLhQUALv2a9nToOf0cyHZXO3h
LKuZh7rgDLxz60dyqeI2dXe4QL8KNFo+OQf2f7+Ct02DYhg2M7jr4eAvgdH+8sHd/HgCtrbDajOj
YLyUfY1TxWzfrir71qG9SkrxAG2qGx+wtVpX2xn8Yu2ZKezKGkXQiM0iLvKdGH8iC/7ERzAf//x3
iBzURCDaB8uldMAlLXvxy+w+r/8pyyHsmXPrfPzbWr2+ZXUAS9KOSjgSjTYDTFrmKJL4fgHJB8L6
V+jB2I95U2ovmFkF3yeQxWOjzNHUa1uUjFDsB76tqtj4sJTmdAcWj3XkVe4AUOnJEB5hdRlgMzjA
7ylItbKc9ah9DjBbArQgHLuxu6ulhIz7OHXyroXo+qVUFsRnues+oVZOYzZBxqS2h/wNF5wRRdO5
Awi+r/Lh6OiqimzbH9zAmmx4d7qdwgjxNhlZDldY9DhR9B0b5+DyfHijdnpLP/xv6+s6aNc//2MP
Wrln9+jt2ugWVUB/VruxHQK9TF85kJVCiRtFla25ua69P19DvMEhs9WdhDj0KAGXoGcAC3tjBf8t
kl8/YhWlUFC01dwv3cmFBJIg7U7zz6hrXR+9ilFk0dpDnbw/ldmT57rBMv78eGNvjcgqNsH0sYLM
UAE/kOq7yFAkRDt2cL587uGrmNQ3U56NDGCX1AGLvSjijr1A7Cr+3NNXMUktsOId53pJBnUytB8Z
I7ySixsP/6sAwnXEV+FoBlepKLzFOxakauuwLEZnR80GPV+m2hBaAd3Jb3xUpysPN5vQS0UfN5Zq
QlvKARbAg7+Dml8fSde45cG1MVdrWmtPQBzoy8mEvvHyva5gP+D15t5AI/rGAt56wSp02YCpE+4g
BBs2jWXxDPpS1MnfH0/Xxu5Y01It10wzfr2uNaw99IT8cGX3z+cevdrWBHw1ZhfSTnygYNL8wRpv
jcjWj76O1B8Bw8vawTEURiQ19QzdOVyeWu3fOI/+duJhia05pyNMaVXVXa9NjL+BsfBKYCZbehC4
Kyd54x1bU7ra36MwKajASE1G24Fy4hlUjkBDFO3jgd8I22vPmBR0XOZwx0zm/r1enLizf6aCBzOO
GaO4Mblbo7Ta5iXg7bCMJTrx2LPwvlfSjxchQrcYj5/7iNVOT0lDQOux4XzeV/0P16TOoWhNM42g
0IeCTlmNFhpKTL9//LqNGVmzUYelk94wlGZCHHoyKzeuuD7Q6tvHT99YsGsOqmWAduA18Cmhjgpa
97vl3Hjw1s9endAOEPHD4EkrmbXLdmjrnFypH3Jh3PI923rBehMbdqaLhptJ4anDUowZYD/efQEb
go9HZmOtrrmnbrlwG0w8nWSKnxVuU0FvkWcukcyR8p1R+0ZZees9q6O6HWjl5zn2xDBrGeddfWYl
2y+zILDVNhJa3+oQbQ3YamvPIyTlKtdYkmWYs7gx3XTnGz6L3bpx9h+P2dYrVgd4XnK7WlKoOfF6
SgzmfKlV+r2gn6EzIgD+K5/zR3Rt/Mlq3DybEijgQAPNi0CfewVS/kbsI9efuS5sXp+/2tloVXOz
7FMEPwfsn0waCoZgPYE06QCaygQEIg8WWGP8YFJbJ2TF3auF23EMWFy2B4mwaAJUjGCJt1R+F+aK
o84A9OtB89b3o8rJCgC2QNE7G002A+Rp5GiJNMZwD9Fw80vr2fnbsrjL76wY+Y6ManoE/dlOIOpp
PJZ2p6KJ2UD1LWqefn08YX/tnuCT1+TXFHs/tV1TJrYAp84aISHtHVz4daoGvB3ZvvQQp/IJtAEg
4qS7LlJ28bk4umbAAphtjrYQQ6KNxwJ4V0Bgzz20vUt0uJZhij7+wo3ttabAqj4Dyx6wmKQwxi4q
GzlCVclO+rT9XlUU3m+j/uSbVgHJ7excQbEBdP5GfLdn+4WUQJkPmVZBI+d/oNqR3whNG9tszYpl
HVt6Lc0+EWXlh3llWqEiMwuUuhWUtt6wCkqW2ReNOWLUWoBq7iVrp4eMAg6Q2ar9P87ObDlSXevW
T6QIBBJCt0D27u2yXb4hqqURjUCAgKc/I/fV+jmVzgjfre21F5kJSJqaGuMbV+a986X+MdjW1li4
/Pqsn8EnkKL7ySuyFQPSuj9/6Odb/q9rr+ahtJ/gfUOY4HFWECyTF3dxNqT9WzjVlSdw6a1aFRlI
qYToO/HaYwBEY5hV/a0qggcu+21hx7/Cy35//kPOlfS/fshqRgIFWGRQgLXHqSHfkwq6u7E7ZFP5
UIFW7uvp3TJxZfa78DzWbikolaGK0wk4mdSN4YZMQ1oufz7/GZeuvdooUDu1WEx5d5TLsC+GAGxX
ulyLB7zwrq7NUnPFqpEWII3A27vxEvMxlXbr5AAKf/7lL11/Na6hd0JP3S37o12g2g1LDuF/Qwv4
NpvOff/8My68T+u0GOoQIZibVsfKluo917DgasPUwZXIRyo1Z1Azl+Pz5x926Qedn9J/ltFR07ke
FyCwcgOlat5Ct9X3zD+0yKm98jJd+gjv/36EysYUPgIlDpLewJ+4EbBRjubK4Lt08dXobkojnWBs
2iODanpXFZkHPClSuAfd14+f36J/QiGwLq7TY6ws2qUqhTq2tFhmpHnR9keWmzxC2akiyijE4zXU
emFFS2Q0GQFZ9UK1vPL5l37iatwzSHMTgSkdqEb7s5zRwfbnD91+sa+1Nl3ZMXclfKnVceLgdeB4
rj44ooPXWV7Fyl0Y8mvrFeFGDBZdxEPtIHw0TXy7M9Zck2ldmODXrisEUA7Z4IHZUdZwjJb3spnC
CvAlf3n6/AW49AGrQV8CZTkB1qCPLJP2YzA5wDDDIqctGJBZEbpJkF+pmS/dqPMr8J/ROLOBjt5I
yyNRtN8ZI+VNNcC68/nvuHT189//c3ULiZKLQJrm2A2Q/oEez6PEhfTsa1dfDfPOukkq2wTfvWW3
sybPKQbD1y69GuQyhwa/GLvqyOsyuB8c/neAv+TKdHvprqyW75osWeKhcXKkhZnOdK0PPebplW9+
YS5nq7FrRqF5WoDRaCen/FEihicJW8vULfXa9mZcgD6ICLREV9g7F0qEtfCvXWoGkBTg9b0CK7R2
CHpCCZxXbVB1MWCbOvJ48Kv36tcvPZi1DrCrkjqFnrc9Lkv91OTqxVTX7JoX7px3/vt/XlY6Vy1p
HFDh/LmFTAMSdpxa8FvWV/uhzllUFddyHC4M73X4SzWx1EJMDjwkaWAWqHcyZ5sZYQjNaN4+v08X
pvC1QNBxgX2gzQgq6Eyek9l8C8T8YWZyLfjp0vVXIxuZo7nDBwKkNaqDDvvTqghC1S37z7/+hSGy
DoMhM4xUHXJljzCg3WFjPIZlUH1F6IbV9X8b8P886MKoqoDHCyVbDlerqGDNo9S/Gb32nrBrBtFL
v2A1yIcK3Jqe4RkDrj/d9CSzu9JUX9whrQNg6m5sDEyQOKdjcGSkNvvVTFREc/nFEmotBvRtotCd
M0hH6MDc6Dr1S4oqjydz7f5ceIHWWsB57oraFij4C/vW+m/9fF9eO577p0QMD3gt/lMEGd2ENyOE
tzhmjmkx+bCl5QlWTodM3yEB7z4arx1e9WQBwglAGCoQirAXlk5bCtrbpk19DXKPm4UsJckLK52f
g9/AVWBL7+HzV/zCzOmu1vikXuqUnnGXRZOcgDi5abPgoaHdE5Ltor7lj2RxrrWuLkxt6+CYM2BX
NZ5wj9aPiSu3pAI1VTsbR7/78prb+sKstlYWjixbgg7REgfc1N+mL+YQtOA7KGh+SxgEP79pl96a
1ZI/UWQ3AkAVHILq5GsJpxeJEFQSf+3qq1V/KJjjaLhBDvks7LZEAxZENJ19JEsjvvgRq2mhHWpT
08knB44XybQ+4FN+umuh7g0//w2XnsJq/fdo46SLAIKho00bk766BcDVC6cS5kXJrr1QF2a3tTBQ
9nD4ZrpODsnZPvsX+Raff/sLz/d/I/o/UzOpC9CgvYIcenoz+U1kx+cMRePnF/8nCRfzwloN6NcQ
TM/DkhwcnH+eiPW8Gw2DNcBoaOsCXUXbGB50/VvBgLUJUhyd0RmQLNK2y86ebeIshU+0gXlrM2ep
3CAibvnaWf9aTJgnpEDQKX54Y7rI5gmENw9QTmw+/+WXbuv57/+5rT3ctk1+vrpp7hSsVnVxcJ1f
n1/70tnzWk84MdSzBobtQ6XO9LBy6M1jJwsuAOWE5sbTRbZXSQVs/TxKfsv7pd50VPknf3FiWI/k
W2Ft+kqS0rnyc/+Jkj4/6NU00ZrcS9xhwN0coRAw+TJGwtNhgYm+MkgOhL0yBMjldp7O2e9z62zE
oq5wVS/MtWudIg5guRSGJgdXD/cJbMcTH0IFxA0AlUZfE1Bd+pTVPGK0Qo+pbTP4e0FJA1bkwc1c
sU05u1+SUcMG4nx8/nwvvTurCaWA2KCoZZPCdcDyfdJW7VbM+k/hufrK47owmazViwCO8m4OpuzI
5Ju2xckR15L4Lnz3tVqxo6lcaBkkB69xf4B5Wm5TVNh+Ahv4l27OWrTYlENAmslJDtayOYJNmN8j
52V4SpIy++LdWdUJYgzy5ZxrcNAdkAhp5NRfVACt008G2/aTBJjiUCocs3Tggca6ssOV7y0xt/yj
ebwWKiYe7exg8b1nZ05C3Sfvjsd/DDb7iaNNqLyBNJ4JB60z2H3+LC6sfGvh4jSwukkICQ6imAwc
+PTdL8pnI+FkWTL99PmHXHqjViXCAk8GT4WXHLLSxqx+UqyHMN5eWaEu1ITrHJEizzmvNQPzpSvu
Mq/7pcr+PhjNywBYAs2919L/ipAXU6SzGtY+KRBpO+OHuJ5/O3EQCpNrTNt/j2eYw//vajMvfu5p
FzQApykf6zp7UWl55aW6dOnzjfvPQpbL3FRN3uZH+Laj3gPdb4F46crd//cbG6xlfUQS3WSgahxd
Jatn9I8LHqETBKxEo9l8ktjDjaEz2e59WoQ8GFnPXysLg3UKRm4B3QfGOju60gGCOb9j9jTP7OXz
l/bfIyNYS/3KahYtqBc5rCh9VKgtdxDu4ldRHVwjSv97WARrxV+emHHGs8mPTPXIBpv27Qzs4JRf
89lduv5qQS90W8kUPIYDUJwHJALGUyofZX4t+PvSDVqNasywCHk8j2otgLTMaNg5H0H5SPovPoDV
ai0QdoGtJsa1UkUTdpkDFC6m8zLQL3kW0C8OjtWQ7pqRgYCL+ZxaoEMKvh00e/3SG7QW86W5aGVq
6vRIdRsv/T4w3R32qrARO9uvfcJqZPsSnq68Q5mhqr9c3cNK/kCSu4HTh8+v/++CCUbG/ztzeA0l
bKEoy3hZn2id/klyidEMICat27em964Rnf89hwfB+R37zxQFb90IRk+CiRV4lBL15SJuQRSN5xIj
2z7VxdcElsE6YiKdGZ3FFAQQQt8DiRnVBvGczbV95IURt5b78RST1Mw4VlM6vhaiT0Or6As31573
hZl8HTGB0M1WJjOiSGvl7QMFRgcxz58/6ktffTWa25GPQOdiNNOChaMHDBgYLKK9tve9dPnVYIY1
P2ncNiCHmbMfwNQOUVuVaUQrzHyf/4AL09E6YGIA89cnDhZQLMldDvaSfAX1KFoKceUDLtz8taoP
jQ3mSoYmQaDblwq5ZdMorkxCF777WtKnaJVhWURFPI9d7BUvUrFoUkXolU+f35wLt1+sBjJrrSgA
l0tRAmTjtsOkdIBeSiBQgFzLhbr0G1ZDGA6ECdIWzEVB8EwHLPz+rvafveSLVcxa3KdovuSKieBg
3f4GCKTISeyVBsqFaU6cn/h/Zp9JaNC1akxzfuWzd54RE81z9lengxc6DTXPVVtn+8+fxKW3aL0o
F+qsPxtxjmsbu6lIBTPEBLn/51e/9BDc1S8p/KZk/VAeEURTQ6lmKmfr6DIL9dQUt2Uvqyu37NIH
rcZz7ksWQJ2VHmUAktRjkD+YBMLa989/xv9Otf//fVCwlvUtRXeOMe/S4/v7/YFs7m/zJ7Zju5MN
wTUM58iJ3KgJT0n0m4dNSEIWmR2OnyIvRgEVjqGJTUyPsOC+Ngexa29m2HxDHT2TeEAw5O/Pv+UF
xUGwVuLpgADArZP8qDMFIINRbh6WUyogCc3NkeT4JxD+/Rwy48T89rlAaSeWwr+ixrvwDNZqPIjv
uCZQ/RxbfpIMKcz6MAFrNPBrofUXZo21EC+wBlJC6adHgBJ3tjMFiDXiG5tBj/v8Dl4YeOsgCmkV
A8GGFEehLN+2aPq89gtI+RxHZSYsZq85AXpcXFuELoy9tQgvsSRPgnZM4Vcd77k77wtAg772S84f
+Z8pBAabkReFyI8ly+19Wg1hkghnq4CK3Hjg/ZylydvPP+rSU1nNIIjk8tyxIdiYYDunAWUs+WEB
u/7zq1+Qlwb+agoZemndbMFLvQTBpl+Wb31NgmMp/FvtFH8dILOQylCFKrMfpoCjGPgdkAuT7srQ
/9/xyj+G/hphnmRZwkAvB2uBQZarnz2QbTs2IEfzN9DdoaII2W5+BDZbIt7nR8CIdqAuAa2KAAkw
pVzPexj4uDkHGKS5s/VEc1t0+i5bsDsd9qNc3pGKfuUg/9ILtdo8lKDuGsVpfvRV9zfLZZQ77c/P
n8OFwb3W9tGMFTqgZX5EDBAys6AwcUxcAVrTav9K1XFh9K1h6EFTCHBF8KQFKbdKvepgOLR87yQP
jvjikFsr/QywGWOKHuiRLsnJtfaQ6+7K1/9fY/ofb8qaia4hiHNpF+AWARQf+HUM8dLOVm6s6ffE
Ux9V/wJuZVhP6HrMsHmw4YQkjehrz+c8Ov8z4GenDAJER6sjeG/tvquxv6t8W211OjXHBGGiV37l
hVeMryYW0PkcjFGTHpvBPiB17Dhm9TVSBbiZl16z1WQi4D5Vhi8eIvdotnUGM9/3Qar3tSMNAJam
GMrQ4ar6pQMDTComzfEwJIvz6kp4No+SeK0Ie9N7r1yQGhkhmnzz3C57LnsiEAQSuPccGS04SSiS
17ReSgNwSMFvEHWtDl3tJ6ehdrJXzsuFREPXBDdeMGdJ2FGr3iZgSrwIknux61KPlifhABTHpM4M
7HmuiDQbNOzWdS4bmMJcB0Ayh8Y1sl8AXPVdNNK0MFvwKr0IBOJ6352JuC0d033iVEEop6LbVmzB
bgGt5zNCY+bpFiLBfl9jL4E01aHco2/LQBiuTWiTESi5DjaPqDEzaizN+LM76XpnyGy29ZwER/QS
2K/Jd8VJVwN5c2dAY3c97fWvfmZkP1vR/pKADsSp1ibKTWvAlWXwP/dcJCHMt0EdjlyRmEqT3NME
9NeorRvRIaE3z37XkG/J0OfnzMkqR/JIA/JjCDAupG5pj/1yuljUAnkWGpcj1Rf3S0UO1Ea/Lcvp
jyEdgK/lHfDVpESihrvMf+zSgYAF7Qt/GqyxG9NpjQxgH8hoMeRAO5fQ0XGAlH+aLgehU1s/iXEO
3v9KpnR8k8U0fwRFRp/riqonxpt6m9BUvE92AHRWOIWKm3kJdtqW0y8/n3G6ReGg8cJmtu29bNtZ
RSkYghtH9VNM50GBdziAC7KoVkZlnZMIpoNmipBFQu565JJ40YiXBkkkpS/iskmdv3la+t+4h+gO
cOsQYTNP9kdJdXAjS3d+BXW63dBZjn9InslNg0wYoAnVEJdidL8h20m4EFwBo5xAOPjaC+mf8FzY
U4msHY1IVTnDV9fxJSJgSSFOPSu8I+1UesC95ztau/KpBZr47zT3iw0ZQgjgOvbrX8uECHkIX8nP
0hnkA5E9xLppS8AKZW61MwkbTBiQitJQVaaL68EC42gyEGBTHbCfJXV6u5U93CcziI9oEZaFFLGT
TFBQpgFyc3Y5B16MKG8ewDDPxwMoCsFTD8kg/mMeRLBY6xeZjMPd3HO8HlXK9I6xOcfGWwDcIxTC
hxy/aCKcdnZF2JYJrpmIZNPzKb9Rlds9VzIQAOWU3UPhS99gzPmKbiRxphJEEWLeKtUPf3k3OCi9
B5hBxFwFN4y4fOPStiyhb1uWbVaw+SgEBl2e2nFf1PR7gWzq+36sxr3La/ueuinCFEs2PBRWtmBP
6+rBMMzoTn32sdAWJ7DBgrQyySdEBKMB747SO4qW0YiPnr+dIJe8004zHbRfTqGmJfEOZT/SDcX5
9M8G1QoYRmDCjqL2IC6qqpAqMJDxTYPvKHiabT4zc5elSM5ZagDG2YBQv36MAwjV5cCaI216MiLs
S/Y7pXO1Y7039FEGsrOMvdHKW92VSYyvzN9Ghz63Oj3zt9E7LqUH/UjXVvHgLcWtxHFyHRnrDXcd
cOgbp8AB0tgA1IhOeZfsadGhad7nSMfe1ABNbuDt8A+BUu4eqRHNX6eq2JuBXHsPtS4Iqmac3E3h
1j241YXowqzQ/JsJ/GoP+rXHgQhLhp2rWpB356G6ceXo7hDqU2xQ6yGXpxQZSAaZRd4SfOGQ4rcR
tUgay7OEQMUuiyW2aRkgJ47UsGja4QYYSOdl5gXZWwTYfC+1xfmawBIcYuZVu6CQ9Y75OAzYaoV0
c98JEE2uSRXqTk+wSRH3dSFaPIwyYz9YJ6piS2fkG4WJHM33qaD+Y81p8UBaU++mYEzeejit3xIy
i6izRR8mvsHs6TnlzWKlPY2sVPtgmNNtnzp6k1AjHrRosi1z5vwdyMzsduwTERtf6JtF1s4xLREc
VvvMvc9EVWLxyPrYbZs07sF1v+laIu7g3po7ZCIp+tg7LN33gIreBTmQa/m8dAfwkQE8t+K9b0f/
R4/NEgg7520rmKzgaAYD0JxRwqYu9kdS+zF+GouVsc2hQMv5EeoYhqfpDVv4a4dNXyd5TAI+vqYj
q57atMofiZnkbpGewyJNqRNOOHZEb66q3Tsc1idPWlXdr6oSSDxsgcXdlwIe3brNyO1okcrlVthu
+p61FQDLNRrnCxP+WcGUnnImmjvRNPyDuQUHZbpUP6tU5UcyInur8OB2T1tODwHE5hsnhQfHLzuJ
91+kDdiasDooRNFGeIWaLQrI5Pe0AIgBnvA0PJokkDcJqtQfKQKv9iVY6dgAm5z+gXOsehlhxrjz
mWnv55R4H3OphzcSnDWpScP1Zhpmn0HeM4Dv3tdNGvaN57wKtNJDnwWgL5NFvpXJ2C1xjpD1sxdC
QCKQenKnS6VuE44Ih8mmOPCAYn7jEMIPA/GyHXfbHjYTAmg2r4FaBQs45GmJjAVwVaIWQMsYPZNi
g6W7/TlgiYxNP/ege8ANFnamyXbIqvBDL2mT25YtaDoAtfs7kAvZ9pOX75YeTLReYDyNbZN9F9TJ
YjMo8S2DYi+exkTHSNbL7+ZlKpCuwJzTDBFf6k/Dz95rnWgU5fgbuQptvwUWVz3As+y82641t2zA
PESdcSFh6Y0JEOXIxUujhGrz0bi1t58yt1Lh0tDlZppTmGplVUewKjY3/eLKe1sFDgZC18K13dag
NA+SYteGnI+wGhbnkQV+DqYzYspUpoq/nj/wE8gj410n8vaunIkXLT0OARAT0Wb2oLTiKpbooc93
VW6WHTKb2Q8Cwu5DgB7+2cbDN13fiQOa7eUL4+m4VyyZUX35Y/ZQ6An2cUPQG8nTwo0dOpECURJM
gnGOekuGgHjhZnEPARqAxQy7BhrERzhSlXNm1pfQN4HZC9uhmp6t72LmRbxhJLqe7FHdY+OilqqK
DaMdjVKau0vcc6vfR6ZwrKCMaDDux1be172LuY937YAsgCyT4LPlzsdQyeFbAoR1NMquuUfYHDsD
EjgBajnPlN4ECa12RY8T1XCoCvDRKncZqu0glH/gQUX2GrkdZMjBmExcBCJ4RWSJg/NubdsdLOey
jMYx53Xc12UzbVEQ8Z+km9qPZsnZo9YiAFi87mGMMIXbPOQBmBqj4/PHtPXlj6mV5Z8pyeo4w7qX
RcFMAaFH0fM+oF+fQjGQ6ze4ZBmmWtVRNLtU5Z1xHwO/h1lVIvfAye17XdjgeXAcdgwo955SY1xQ
0n3jbsZ0zGIMMv++DERw280phIJzAf43FiqK4skK5w5YLtlvbFuMuB2d3MpWjQ9Bueg/bHAQq6ao
pn/6YfTvwBZveFSagdx4rs/Oz8VTwLWftUvgLzs7WI700Vt69YZgv/qUjksRqwyhP6iVsmPQ6h4x
ISntz6Wxi9RVrfneMDtVoUgwP8BOTOk9NLfw2MoSJOeGBNCYMYJdoMuQmhHVGXcdrCEe2TVd4Wyt
7SvErvkcbOcuYN96vCZtPRwz6NL2WOHkO4jbLUIcJqDgB+R0fJStj2YzFd6uG0uwqdy2+5VmqVNv
+kBl8aCTJUrGfvmZL2AaIfvLwmNUaiJf5KjEHDJl6+85IX4SIhzZve0UL297PhffytqfN4DEugg8
8cqj6kw5xEsx+hEQiBQImCKb/vCkLe68MWg2oDUjsTHbSc7tHVcLPDRSmR1iM+ciArZdwfUsAFWa
CX0s3WHalS4jQYjAhmnTimQ4uqMwJzmLfjNwlyGFEmVH3krnNEwmQaLALF4tApgeykA5Dzlj46GU
NgXAHsDmuuqC+/PUeTsgIu80EQ1hs0jzm6bkCJIpaVqdaI/g1LA+06JnFE4Kw20QJ4eNCMXJuNgg
qHf4m+vKPc1VXe1EqudfUEmnR4H3Ye+l2t3mpawfy0zbPZV+CfR6ILfCFGPkEsRkFMvi/8gRBfpo
sLurkLRBxptUJvrMRR02iLnAgCSmacFgDTgyHEEcXcbQA13pOKVN8wCURfUHZ77YVNQqnUPHju22
9JEgmHQ5wg9JnZmfzKYaB5Da5jErvTqWaWq+1UVJb4hGnmuUKiSmQNa4TK+AxiEmpcrlr/pMz49R
X6ungjv1HW+qpL2BiC7Yu3LRjxOChPZd3/e7dmGoicpgqlpEKzjlyUFfkoakQbSpbhHtxpwxnWMH
sO6obnPsOBHZ+BMzQo8AENcAIwLydjGr7A/RHCHkg6MQApKjfB+SOiObiTvznwas+kdW1WWxs7MP
TmQ9oaaIWtVVNwmoC8jByKvqBj+SBhH3OYYmuFMCQ7/vEb4HW29QZ92hx/CHdc4x+7EoeeQOsJyC
cl7Mxxmz4QE2FUCcaNGDvQ6PUlzh0TehPxYIB9JFq+JClu2LUzh5DOB4/oTYFvFDzAr5jp7jhDm+
8JPPc/d3J/n81JdOum8Qe3wau0xsp8ClAKGb86JLemS+1PkQGzd30cnHn1+B10RlLJDJS5aUfDeI
tPydwuX5IggZkxDuTCioZGOhxJ8X1AKYnEFXNSKHxDf3KmjV1SDIz951OlS5M8j6wHTWzqYxwPdv
uPQQo0m8CjkeiKRdPpQ1uRsifibfUJ97J1l4IzY34MVjQcl7vw/H1u+3FArGA1qBTqhzinpENv5m
okl1GLHRysHsQnRA6HSoxBbr+LEMqvS2RajfT2/yAFrTtqpP1ez1mzbHBj61Ho3RSaYnD0N9mwnw
zU3D2K62gEaG/pAJxIwFS4yw+9I74y6qNlKFMfd6tuYB/1o9eI0wegO6mwLJiPn6R754DAGbPoYK
qChH7qp04/cGu34+leOpnOd5X3dVs8ncgf9CewDJSY3xSiS1doizKEVzU7l9skGCj4iTCd0ZRGb4
6DZM/rhFhRKIyFKX/aE5TiLK0a233jTXD7UY3C0cjOq9QhLXjQ1Qszl+Wr76Nbb8ehjSn82s+k0/
9mIzWjsfNfaYU8g4y2MTUPK+WOSpJOgKxUk61TBBIhARISvM/mEu0SAKByNHIEfzZufFOY4kRzA4
d4v01A7I+GXQS6J6FvNbYIzAvq2c2+9F0/XvSaImEWJjw2+139cxcoxrrOjo10gsX0dnmIIb2CN8
9JQYzp9qtJUHKZufiEOwDRozyO0JhdsXr77XA/VvAflnmY/QkLKdYmynm3jUkA2GqbEjhkdKht3C
h+munhRm9RT11mSXGnexaY4DFc1zO0/q+0AD0GnHZUAiioDqt/P75aQ9zU+1UGh4IlzqTSPqKZ4g
f35jC+Ji0snxb7C11w8+LvNBUkvfFi78fS+Ve0NJhk6PT40nAb0Q3takQb6RozMgv8FBaMC5vXEC
5fH8JjGFQgWhVXk0lR3fAZaVPYOXkD6zwHFgnumWQ93O1R65uHbX9ohBxkhRsTe5+T04wglU6P50
39eICZXaOluECZd33tAGC8IYZLO3yKn+8GZb3p+LvJj6CNJAkrNDfxtkT98as0D5MTPsFrUMNq43
6TjrUWjBkZdjM1e6uHFY+qkpuh0BDTte4L151yIpt8JDBy2sW6fZuHmTPYsMSwzC7XWEzHNMZ2A0
bgJR0HgmNaJegFTnJ8CPx+3oJ5CwYwXaQoVJUR2bIOw7bW+RScEzhJxVzrek91FxTWnXhx3UgDtk
zp5T+CZEyi54KgIC6icH9U4TG9tnd3g1QAFudVU/kyI1qCItJ0/uZM29VHKOROEO34ZckZ1SfX3T
OdWw1W6ud1WLbVboSMaPCENLnRCIwOmjRhkcIcuiLnAAg1J4GZP0bsY6/04NHX83CK9+rqdKo9MT
4Ml1Q33IfIz8EMEt+MaKmaKKM6ylCBwgrH9UedPdYQQvJyFbs6V+3t7OCEM5MJXabT3yZG8KSw7n
LeGdnSk6QwjI5phiGlRcgyELGDvd3ESu7y87prN04yDcB500QIl7rxMi5Hlr496n7BfzfdvhTfPl
i80Lf1MjnCtG77h+4H3h3yJ2DinTshPpFkY8gmY0KiYMve42zZIGwXicdnEWFBq5Gl7yyEeVnzKJ
e7P1Ao1fFbi1s5/JwtzYQrC+QUZ8fesXEGloBIXudFNojBo+zgiROlcMgdYfHlJtNoxJM4QNjhxv
/GSkh7kt202B2u298Im+bS3FbiDxkqeuNPkLtcNwC8mbs0cIXnbwYA5tsUttW3QlZiSWeJMMkK+R
6oPUiFIP0COEJdKtb4wEIWWaVPcTDes+CgziWPTkNMAtDbC0TFXdoFUC9y8SpLCV17sZquhvXqfb
XS/d4jgk/thGaKs03zHPt/fVMrIDMmeHEw4Ym5Obl+zOgQX+Hn2i5E05vUaoMkvjtINQiOqkiCWp
Rix9PX/IAmysVFLzNx8Avzu/puB4o8ux7ALmkb8uxCgbSzz8b7Dw1B8sankbolYpcWQKr0UFmMlj
z8v+1bUcyVgWr/tc2uZ2Vmm6y9Gd27b4P8cJMrS2M0OzmnMx3SWy+yGxGXhGJqKIMU+JUML4ug0Q
33QbzA298Voi4xbUnTeS+foFzRx2ozvGIwyriiGYuymmrZVTFgulag+Z0nNwywqJDqHvLM4ObYcy
2DgTcX/B4ze4USE1u4e0qacPxYDw+MgBoP+pDbzkJWnT8X5qp+4lGaFFOpTe3Ppbr+j5e9Fj2Y48
OSzYbdqk/TUgk+4hBw7DAVUHLe1wQtP8xUmtC5Xx4Dqh7JLi6Hro0GwDnXmvUubjhF2185osCJhU
iEPMJ089I5ixMqE2aMixhSB9e8ip2ZHJTTbaQZkTV6wDh2lx22zTssmJsqEKEMlDB4Nstkp/D+xo
nmFMmmC0bVX9o5hScBQwtLzHwFfnOCmR3NmOICANk+GfKWvUBy/1hDK5Nt+mejFigwl5+J7jhHEP
PuqIWEp/SePPj8UunSmuTo977Y5jx2uc6M/6uaJQhkosZTiFccKsRloYBvGVg+ILwuM17mGgxkHU
NSGHKpPmFsSHDOU5MCuS5APsgLZ8bIiqD5WPPDCfV/KKfufiidnqzHceeYcDM3A/ChiE4mFRXuR5
aoqdGeFDahhZsKuSBa1c1eXYOyF6JaST6+6Guh22LhPlzuVKw+gyAkow52zepdgVvgw1be/+H2dn
0hwnskXhX0QEJJAkW6iR0ixbgzeELdvkwJTM8OvfKa/UPFFE1KqjFd0U5Jz33vOd0crr9wKai3AQ
lbEntfrbEp/gXMbtm4Iy76TzBqafUx2H2G0QVsghH3rSvkQ0Lmll+jv1GsQhlIgHeOOJCeOhLoYt
FDWIvCtb9zLEmc+6RcRqzBGKtxrIF2ph/DVUlvxVOO48JLJmO0PHlRN5MunVvu70hD0HQaOuN/mW
ZkghwRCs2OJ8wm46WMnfwo3wDyns7snteoYplsaPXVkrmFOS4sUGe29nDGX6nUgr+14UA9JLDu41
ht9le7tFxAL0ffnYCLe/IbXR73lRgZ5rjnkSOgyeBBAcOaGjundc/SDMZ8QN2EiuAR/D7GlO1mg5
9D+J4MjnOYVx7JjFN6LANjmYZrclPhwckWnJV4o3FlRWcEef5Y2NOraw+8Gf0q6JE+LiUP+uhtoJ
m5irLe31775BdDeYiOuc4PWCc0iH+Mtz65nV8+U5ulS3NEdxSDhaY5kkaQQh2c5wAHsziwoM4uqA
3Bbuc1754rf9NpUKPrb02+VfXUhkz22Ra5ZmSewOMoKFXPVqTkjOQF7rrLTrQh577ovcuxZyII7J
I3jDydPUNe6OmX5/7yBljIyZjNfQQkufcf77p7w/r6WRo5CoiKDVeENYN3sdu6m/so1m2fhRJ+7o
AqMB4yOO4the0yeTZO1KjdLSq8/WZo/pgtnNWZRmpAEYkqFO1gAa/ySXX9RiOLN6wMry/MLsmiJi
RkPf2NCxJxPj7NcZiVcEg0GxDMBXlVBhHfq2kIHXIXkDMQ3u4hImgjm80h4KYog9HSTqpw1erohE
F3akOdujxUmNcK8tohLR9ZBX4lU00g9cFT+7g2OGSdddYxaGlWTO9YDWpXFwW1aRB3FnwAEACiUK
OBBWaNb213N5yRftPEd5JLqueO5i+QAWoQwKe/iVdNWHzer95Vm61JFzoMdE4fBbIrwZNTlOWHDo
OVe3+IzQzcCc7qlQWB4NnHPCCcfVTe8OLuyw3Q+sVBWq9hOLHYrejF+lku0Dao0dRFm9K5eQOQKk
cbspyXWGAezDYFPjAkI+Ln/2UrPOqnm6DtT1qkcMtmYK9aVW3v+cmJV/g9OHE1z+iYXZ93+uYMjb
jXTo6BGb6EMOB7JETSu+6kuPni0bRKY+zUpMvgFYdzk+9ebr5XdemDtz6AeQ8MhUp3Ue1VPXfxDK
naPWqfMoJxTuo5CnbSNUfVfvl39tqRNma4jlDl4MxnMSwVUXNtd3Dv4x+SvswqW6xjn9o9GC4MRf
lVGfGwrG1T459YCesd2YmxRe2p6wjwhUJmMIi4tEHnBCik8CuSRytJHOamGEI68TIiPv8t9NxKOi
K10q8ygx9aE1rKeYwRPbS6ffLtyHDeTZw8tNurAtzoEh9VgSaAtQpj3Cm8Iskj1kyeCf/SJ8Zegt
/cB55HzaDo0y79u0imGZnEkUVOTNEL+WZGB7VOv7J6vLeb+9/CkLo2OO/pgK+CCgfCCJSP6QVDek
q+E6vEZSPJ++vlhW56yPpCyzOvehjzCRKAo95DuaoXlJs3bfefRYML4bcJBYWQmWvuQ8jT+1GVIS
gmS9gyOgC6V7Vsvv8dB/jGn653JLLSwHZLYciNGCBoAXKSzFyJ4w7wFRy5XuXnr07AhhsSQ1Wj6g
uwembpPGmPY+bgpXdvFsAUApZ4LkMQ4oJk92zvQNHum7zJIrzb707rOLWwWXzU72kOMN6ofZOgHc
Aa978hzs4cC4w6ADnlwpgGMF7DvaZuXRC/NrzvYo4W+e175GioxYGx9RaxknZ5TAQ65WNH4Lo3HO
9wAqW0xywKbKxiF0yfeuhbEMSnEuj8WFHeTfMePTWCcWcg9J2yF6VdoIiOgeLslB4kpy04tGPTXI
zMiAcbNbOe0tdPLcAiwHmx5WSB2PoPLrbqekwz0Y6ejd5a9Zaqvzr376mrKGUKiBaCDShlUGWMYf
KtvIQq9Yiy4svf5s6hIF63ehbRHlyKw6Ot/T2ljZAJd6gvz33QdLIGWHXTDqwb10c2fnQp7oTC4y
YtaWXHnH+Hft/dRCnkc8MeIbomqaCPIY6Tk8KCbzOsnLvxvtp8czQY3UJZOI4Fr8l07WPo1VFQgH
uazErbqVQbvQC3O2xqTqAVeGEQoLZOya6pV5fy+Pn4WY1RytkViygC2dK8CMRcmpMt9ZnQemLE5u
BaViM/3JJu8o1OPlX1vocXO2N+NOZuqm6rFYS/sFRZ31BuVBN9zob5G/ZpvJn9bkuwur1NwdzLA7
gLQ7NJg3vPIa9x/7G4EnZNewlR5Z2J/n1I3EJB3YoUREZtn+9sr2ZjBZ4HbQzdk8JxBdNQdw8a/U
Pc0pHBIm8JakJWahbIHegSU6YGi3qHdZK7xfWEfM2TTnlp1oC/cAGMKh6HTcOO7T2K0RGZYePpvo
QJ7CIwfhw+OQv484t1b+gy/WmmZpasy2aFz8SkVavDm8zO9a1R7Ttl6RFC718Wx/LsfERbGihhJf
+nJj+zbYNgren47Hy93IG/fW44V4TEZqHi5PkK+HLYAe/10Sc1fRrmAAJJAJtR666bMNiI9jQOQw
bKp61ej76x5BZOC/vzMkCA1T6ePeyvl4jgYLpH6RRiwylV+173lzDMdIjTZvqc+hhemzIEmbJPQp
uWrVRf37f98fpXPKM1A4FzlSfxvTvNsksBxopGMEgJSurFZfjyxvztvgGlESKUHzQE0jKprd0EXR
7OV+/npkeXPQxpT7KBpwKMpbzyCGHMtv1oeWbSFVM94qZn7PDLJy4Vr6itnMrnw/dmIbG7iNUgXV
5r8pH1c2j6VHz+Y1asKtAsoREXFlPFR+uaGrBLmliTCb1RnAzx0ZBxHVtDpS/mfI6S5hYwCYwUq7
fL0XeXOvrdZGeQ7sHdEudh826t6ySNT4z4L8ythaNy800Jy30XnYXEuU40APi9BQ+VNeO4DYbAKz
Ia4FMuhYkAi9SaspR/xgeDdr76cD5fNEjZNys6fLg3VhsZgzNzzGUJWgsMI68Xac3DCL72Wz5o/4
z/D5/y+6KMn/71Quzub0E4QpUZ9CwgYN/ZnNBzORU84t4zdkKy30VmJAjRgMRRozc2+0afdb3hKQ
cFnZh5lrqdM5eRD0NTPvmmyyNshhvpIkbne8GKFlQbX0jpjauBv7Rm0vt8rCCJ1zO2DTliCFTOMj
etk8DVOZP/qUJ3/6liJdrjt7Zan7+oTmzQkeo88H3ToIBFRW+i4yhiIYYj+aY/VgEvlTZdNDIWvr
vMCuSEiXPmy2YKCqCBLJwgVihR6m2MO4/SGNO7FqUL80nGarhiNQTWtCW3aEAu9Hltq/az2czjnk
y/2y9PjZypECYTQ6Dl7fT2BxJdo+nHgeeWwNXb2wdM+pHqq3BLVQ3gc+Wb5HciQLudn88iwnEkUJ
P4ey20P7vLJPLCwgc8JHVhZJ3IMDdBSGyVH1ZzxXg7kWflhoqTnjw1Et3twC6XUiLwP0eimEzNpc
WTSW3nx21IdER/l6sozjlFfQYaGEWd7DBVPsrurlf7nwT9euiljpMGQTSFt0Y2fA/cJXW1K6kpda
mAJzskfjwLbJM7Hzl/rYdV2I2vptn+OSiml4+f0Xsq4o/fzvsme1TkUTCx8AT8Vi5wyaPCWS6zuN
YmhcxBJrZ2VtuklNTxysuBRQFkwoznJKO7j8Bku9P5vmdCoTH3XTgInmxDYDw4XhTIDqWJTBaGs8
XPcjs7kOoSrKgQiIWTDHALIs3UIwCMLRuNKKS4NsNte9FmA9mMKcoYrukaZmEQC/dt2d25sTPwRM
qnzeGkDgjODjjqHNriM2enNKx9TYZWmdt46G5iZS6iBas4Ia+8tt/i9O9sWOOqdwUMPDda5UdqQh
53yIz2SmvK5Q8NjZxn2jcnmHggcjRIVYg2pfxHk1p39cv3X5BqsNCwcyNiczK8gRNYneSQ2lSjEy
OF3ZYBZ6bQ7xqB3N04Tg8ymBojPpt6UoVwbEwqCe4zua0mk0JhaYUahlhXjL1CO+s105Mi4sC3Na
BzNKI/Z6LP0wxj3nRiBQ8AO4qG+z9uVy3y29/2xVaEwTO299fv+i2MWFkJu68L8ZCkZKl39gYfea
G2ZJE9GJukhABfEghNyY1JKPBqtk1LWGfkNdZ2aFrYPvmVBFs73uN2eLAEzfh1Q5uCZk7U0H4R55
Ky2FIN+HMvuwRsH05Z9ZarvZYlBo3P6GBJE4T/dAhaIUTyOrZq3FGRYAyR6dRQOGwoYycLDPB7EK
VfFDC3o5RykBnNbTjQvh1QZugvkmhuv6k10lcFilLmzvrMrfOL3SN0VG2T1rcGC4/L0Lo3HO41Bq
qOx2QFfStqv3ju2z741zhovl7ogQ8KDs68xKvTmWg9M+bzMT8RsPZhpK/RGVC7kESii7G8n05vLn
LHTfnMvRta7BVAv+NMpiNxWgAxNDOUH+dt3Tz4346bxgsLzPoDkFpy55ctNvxLqx1g4LSy9+/vun
R6dON2WOWYIUONiQPVED8L7ETcH5AH3H/3n5/RfWzP+Dbvh9nkHqmkT92VUy9Sf+wSZufb/89KWh
NDsLoOLZJjnqb45jVisobrL7MoVwwY3bP76z5rW69COzZaBhzNRQ3BlHxzFOZSUe874CRaP9RUzr
z+XvWOqK2RJAJCHUVDU9wgMm0on52yDm49gk2coSs9QLsyUARd3J4HGvjIwafh1lbh0hEZQr83nh
ojev+vPbrC1QSZNHWex5OxtBzR80a/1tTZJmI4gzbakG+wQsSg1fUJmv7WoLHzWv/9O1PZGGx1lk
D9S7RdGfu6ncOt1d7pKlr5rdA0ThQmltkBweWGVeBJ6yiieD0mRrT0a/gdXEB4QmekNiUr6SekxW
0sIL0Z15bR+qI0xHpjWNPKcyT54lmr2tu+qpgS5oTyGki2q7us5T25uX+lmQBhWaWjTCmSnSBJx8
6FdMrW44XTlHL/XR+e+f1hhZohBbuXI8VcaU34LK0QeimfhKIm5hZjqz6Z8STZQXa/Oksr3pjfs+
/lNXSehC7nF5ECy9/mzqk65RBe3c6ZRV5a6NvV0f0+frHj2b8jVi71WeZuap7s1HQuIHKXm58tpL
7TKb7gheo8LMt/Da/XeB+WZ6+75FGDv5ffndF5areXWeJZJiKFIvPw0u0AXpW+wZYWesPHyhzed1
ecxWbcUqw4sqYT/GrL+nrF2Z00uPns1pNHCvSEYITHczCfS7r4MOdI7LjbJQCwx95n/HelkqXw21
gaenbX+rUlGGCSc/khJH1oAoVp8STdqbFkyLfz6a+0rV40rSYqHH535bqhjNhEzUigZUxgWu7b/7
EgXm04Da3WaN+Lv0I+dm/TSZ3YrHTdvAdNx2M9Q95a81dP++Ux3spnm93IhLPTSb0dQiFQrFElCB
JtUGiaX2ruyvm3HzEjxfAQXT01KfsLxW+2ECpoWlXry5/OZLc2I2nylrQPiQtolKcO/O5OxkYSs3
O29/3eNnU3qw2wrKi0acAB4KGeT+o61upOyuW6fnZXS9a6eFmVpD5MNqFwosYKn438tvvrCRzgvn
lEsz5XG3R+6cU3Dfk78TYDUAhOknlrhD2MJgO8h6Y2NwY2U2LFwW5wZc8LYC6caFe30Dp1LquMCq
PSTHqfXCCbKstNle/rJ/l88vAhbzQrqxND0Hck4TRzavotu4KKegi30VAmTQ3yOq7gFhhKR63dnN
o9/5GsdGnB2TocwOkwUpbNq3w7kytkURt52dOjp56FiWHro4H36WcODaTrlhHWsQIIqgAElhaxko
EfQFHF3gnl4lL4nnAteaZOZh6Hi1x6jzN9ShxraxLbppB+IdnZw3BxELd196Ajyq/GPkMPN0U5Y8
2JCKf1hd+qQHWRoQqE/+zjZA+YDFqDjIuilDU/uAvk6V4Y4boK3YRkBbc6AOBGlFn057KPntE8Sb
I2BGGglNeC/AatyodsCqto/J0EwPeVvB9xEYemNrN31za5ilfRsjZbLSE0tj7DwpP61MReaBOccw
fM3W3g3uJIA/Gl7JYLoQlMc/UxfAl2wat7Sb1oqQFxbDud2YwCXG1gNpT4URd0FPehFCZCyCIs3d
EBL44+UxtiCS8v6vBBHMPp+Ihp8yODWetOX4buipidzQPkl27gRLNdlkYte2zhmlMECBXiQ12Y02
6cKGlcP3MeUU66lvbLQ/9Q99Z9BXCwKdM/6F8R82DOgepnowbVT/xOQnDrTieeS5A22ya5SbUSgQ
5nLWbMB2sSBazyFALxprqwpfH3B9RxJH6CZ51TzuIr+x6x1Yh4g5s5weoVC1NmrSBS4CrbGDntF5
UZSq351dQDpMe8xKB6UCxgYYw+wubRr2wKGs29ixhGzGkv0BXsfTTiqn3KQS8kefWv4um1IC5pzR
3cqOO4hCp3qXD8M7fIlI6KTEv/U8NkSsZXwvc9s5VkOVbzLcRTeZVQz3ra5oAHPxKhyh5ocQ3u6e
DdqJwJz6dIOO/eiTuIA0XVxXp+L9yyJ+GqEpw/fBPRcj1HfffDE+dq792iXVWh300nCcbT+Qu6AI
qhj4ieaQ9iYytOHtOlUKWvw1f4elSTbbghh4EkmaeO2pxM4pjH6Er4Dz11HsRY/5bQGFWiAtEAWA
WiUr83rhODAvB61tavCYpOJE3PpuYupxTIuV/Xrp0ee941OHQD0MK1fV9CdIqQPffQTg4conz06Z
oxsrRMwycQJP7ZEOPhJttL+uQNabV4FysLKGsq77kzuesPpuxmzNBuu8Vn6xmc3rPRsTYnbDI/wk
qYaaXRzcKrkBAebx8kK29PhzP3xqbxCSFNcaA9TNxx/Qh2xaDRqmVzhXRoj/sW0//QAsTgnNIYQ8
MYo4JrDwtGctPJ78G8H4dhCxtRsaf60flj5ndjM0x4bUtXQ4Rmb5OiUJtgFy0Jxcdx6bF38S2C+Y
kCNxuARa7S5rwVTDybW+Lk04r/00LGQdk8xFX2TvDgA+9ggi5uRvuHq5qrPnZZ+iRL1OxTEFiuoD
/OWtYd66w5p8wf43/b8YqvPiT66KxgVWNI7Ae82wQ9R+fFBuC0+YgVNQGJit/6a90ZrHfkKkOSAi
caN40GCuiNY0Hu1+HN7cwsw8YHmc8rkdG/E2tqz/0Z9xcqxJk+9gEtI3CdLPJm9AJwiJtnNUnKHm
aU/titwkUzM85CjzeABJrIy4adOXEurlXa1sHKtQirqrEZICoqymvxKrZu8sqeoAVs7gluEc5j1B
FWu/g20LQaWEkFkEDqgldwNv5IZYUh4EwDEbn3MDOBaiTsIS8h0lu3RrJbzaUntIEakd6+7GgbLo
EBfwcVVZPB56qyMSJ2rNb+TQ+2BoNCga9z1gEGowCf3aMf4q0FtwailL80OORN9zloLLVkm32Q+e
W+9HmuXHajLrLRiW3q8BUI/7tGTurnRbECh5zeITUAD5c5H11ckuek4CT2RQI2oEGx89sBp2sYqT
7ylIIyhTR0kxjAGFvaWmdv9mfoEMR587j8Pg4/NpDmicd1Yw0koB/OMqoBy6IglBKOk+UElTP1td
G6N4hrnVD2ckcMitezrepCC75DdmrEHMK8Wd68QVchaFFTK4d96Q1KHAtnkVMoggTGaNtnceNbJb
/A2I67M1CCgdYssaCxioJEkBLyTASSCWeYNCHBiKT6UHwJJXeQCA1NNWQSr/YlPT/d4AgXCYKj5u
8o7KQFRtowFXMgUCLQAto4awDytwNzeEJyxAHRs9gv4HfqiLYl7OaQywtZxuCl3C3bcf40NZ6ili
mIyHqh7GsM+p2Ne0szegdPhQVpbWL9cdhlvQSJyw8g3/edKjvwO7bLgvuE1+Ic3PPvxJ9C+gdVZb
A3ZVH4aXmOGIIM0Y4qDIwnIi42/T98PYqJvQByx2AhzJ8W+A0QzdoTkCVw+1fe8/Z9C09xP74ZWJ
CFWXwDITdPawou7JTfUTSZx8VxZ2sa1p2QX4WhssUlFvwR+1fjapRldlafcdjGZ225kJGjUFN3No
mRdJbcmtzgATARQRiW+36A9QlQL0I1sAHVjRKWjIpvSWxYm9i1FkvUvipPwmfbyzSGHbHE52bYaV
gWTIiOzWnTAgEvG1o+5zq8QthJb2vc3ibou7Rx9k1DcApNFg7TiZ4f1uEfAMOWalDjIOCK2Ga1VE
ynECLxTdZCLz/+DC2u1gdSI+SaRLQ8OJvbvJ8rwn4CrrfW0XJhCMKkb4SKAMVfS1v4ktvz24wm93
42SbIaiQIDHBMGQzlV26oV5dYxiYdKfKDGUlPkXmBZYDqCZmrKi2U0aEHaE2y7H3pZ2QDShDauPW
+F85QIsng2FQC5XHYS5UCjKkDe7sAMASlLHOPhV291N4slCb3J7SH3Ui4U+s8uKJs6yGvW/BX+no
l78wrYvQrxId+k5tOcGYeBr3NFUadFflFg34qFgcmoZT3Kc6FRDKWEMMEl+PYKIs0TZh3QoTEAMr
98ApAjbjsUNZUbqlrgI8wycUGn9Kh5fU7bLbzjcx5ivbHJ8AiqJ7KXPjeQJNEOVGxDRdVL4Abgai
iVO/p7yKfxigVIG2kUxAb9l6uu8rAAzB4hr9B0wNFyoLRzZYaeBkcUQmkx3cqUVIeShHoD7ivIa5
FbA07l3fY32CGmfyDil8w9v70pzaII9r8JZrIxc/+bmsV0/MHgLg0jsL2oSuBPMaqOR8N6Cksgxb
7Y2PY96hfikfvBSnuE7kKzGRhdPDXE9gt8gq17oYos6yYdIqcE7JxftA03LlDHo+a361Q56vCZ8O
QxmDl0oNYtxpaqsbIN5C5bc/jBjGDTh5Yd6uiZIWTtFzNYEBZlzdOLh4D514dBo4wKpqLYq9EMWZ
awdwNzW1ZIjiSCqATJb2TWcA51BRynG9r0GJcu+dVeeipS6ZRR4Jr1jpeaKPdP2nSt88896/0irN
M2eHxThuWUKdPj8RB1JwGAID1EGwSPKg6rRYCXotfcDsBlgU6aQofLEBZO42MrkBiSn05VpF8ML9
cu7X2eTwEbGY1CfiZepOc5uBfaAwVUpxYjzvVjI6X48nOtcRCByg0tJJipPlf/h8hyz9VSkROhcO
pIXEoSiT5Wlo5c4tcPYBFwUwvb3qr1OL0LlwoNYxa8qe5CegboO0biJeZQEgqStT+uv+BSD+v1Pa
ahBsKgZdnrR6RgH1lhj3qbuW6Pq6e+n/SQaK0UZ2pCxOptLFX4b7R9Q4RD87RQMdZmtMK0mSpY84
9/undSmR7WhaWYr+BfRMs+y9VT/arPt2zbWD+rM5TJmVJUkyAfsIZL7u635nVZUHAAznK8NooZiG
+rOp3HhdVzYKkDABYknESZUhwMzLl94HZQ82EuZNX+ensUFQSST6Jk/t5FACorLNVJ/cq0lBsNKK
tSDGUrfN5jy6CXKDpM9OXBv32sNxzJpkIFnz3XCNh8uNStylTpsFfoyqBpUYdpunCie057HtvVuQ
deIqbHpEG6esO/vSakQEedpWY4iCDP9dDzF5thXEKQBVde3PhsLHAbDgMb+rcgQZElZnTw5HWGBj
qdH+CW8ElmFnQuA8qMApy+AO4hUhK+WEQvm6wOZNEFGxHfYdJsRtHDp+7h4T06lfy9oBLwp19KWD
SuOsjIOhb0ycdl2/3mLKt6DG2XH+ADrA8Ohavgg5dKFGQEDaBU59GN5KuECbW6PK2Ks99CModzTe
mgD1gX1bGT/TyWU/rAmlr3tDp9ULs1kxhpbXjM9l4TabcQDXv0pNvc076R3qUji3HQDHJ5Un5T1E
/S78LjIN6Ctp5bCRbeP6W6SfNNjhxMerF6bRbnhbGa8cNB8ZlLnR7Gu3SEPhJApo5rMXQFAmefxo
Gm6MJqfNdysbrW+GPiPNCGDJhMmHxiudA4FDRpgWjPy2M8NPdjoX/c6DyvYZjJbxvpQm4EQkx9Fe
TFEPpNptljIeWEjtRWd69zF3UwTboHuDowYMNUC/63ZCswEb1+QBxA2U8wNAcnJTMBRtxYYwgOki
wNwq1wCNudKbyuyLd9VNfDeNorof7YwDAmrlO1UbP5XmxY5TO3YD3p2tGcFFyQPukTr0Ub1TwCcg
kQFE4DZotJjLLdyc3xTciVCAawnvweprBYkZuFb3bUVg1lZyA+RG3sPFprBKNBxuGScs6/qO4NqJ
qqABxECuAXoEPxmGhF1dAFafsN76PoFufXTjBOubGn0v+V2I2o1qggpzqJo0wvnSa51Q+3n8NvbS
CFjWgJ/FHB0aEH1sjNK3sJXAG/jOHBwfv9+PhxR32G+k9vuD4uTsW+fUUeUX1gkeMc4ONO76xEWR
PpsjlcBjmuKIUeWEoK3WB27rNIRtl7wHlDYJQTmpIsQd2sC0YTLjuqV3C8cTAgSj0YSjMJz7gbI4
3434r08NSSbQnV1y25c2DtoAIB5ob1YAsCv5hnpwmA2wuNwC9sYDu03sxxz9CwEtuYc7XVoFzVhD
oZmaJT0lOKDe8CFW24pWzkdWds5tZrbmNpkQ7IVnAX23XVcexqqQ0F7iiB6wamjuAAo37vwRfhs7
L87EL8lRfKBwOXoxvP6vU4CCVmofF+8KdivE6a1dHg/lrWja4WVkfnpfWLgjg9Y7Fc9GMvpIeJ3Z
oSgeS/ODG7MOgg4URgWlXTB3WzNWHgpmgWkM0C/AcRorcZrG31sZd3sJ2OjZ0sOwsJDAAvm3Bby6
CEvfUQdQy7W9aRFK+FYAvwPYC0krHYCdX3zD1Wiqtg3toFjoraa7Sc1pfEtgYo6iAQcmKRbzxZ2R
ufj3lJoAuxZE4h7Txf0Idw4Yc2NpTFLkX0xvsH5dXoYXTkZzSRbSN1VdAad5SrP+yQW/FhYqT5cf
/S9n9f+3BToXZfG084H4xqmLPlY34lAHNNzVwVFu4ndogvTGfpwiLzL2+faZRwcXxNTXYaXeaemz
ZsHyXKMMpuhofqJwmK2gH3TWriYLu9ZcnzXKqobOAufhsTGfeQOOHrdv04z+vdxoX99O6FxGhflA
ztG28kSMdE9bGJ9Y1pMsm20F5m9W9e++2a4cOpba6Pz3T4cmLN0+jn5oI0jQ681YATFppA7bXf6Q
r6+KdO6EPMbE9PzYLKFbSyPLsjembz82ZNxPxS8NK4vLv7LUXLNzUzr0yBqrokdJm3MsgVMPEEB9
rch4r2X/pGyQaNK6uO6UyWbHorPhEbbEiZ8YNpv3RlDymlTg3gIJz1dabel7ZmeivKfcR5F+fsKc
f2K+eQu/g9ecNPusUlBm6mealPvLTbdwyJtrqZirQNqVuJnC9ggxJED4YydI+zQE4/q6Xzh/5KcB
JibsRLFldJGeGhfxT5iokKyLOn/4zpJhLQW69B2zqc47QFdhLzZGPkIEo4cDWpnApeZDwKfpuu84
//Kn77BAEwXCPB4iVLlGQ5Id+JAeakM+WWm+ufwTC7NlrrCyTBhQdb0rT7AMChOSbkgfcaTkJ7sM
cvly+Uf+5dy+WJDnIitpAbCv4Up3qt7sN303fVNRD/84GKW8DT/r+8h/xwHZ/HH5177O61JvdmsC
Zk+SyoJwtZ4chCRg1pLDBrizwPNSSR5ZKtHbXqJSNEhlZxQ7mEBVKzGLhZXNm60KpZQEe632cILI
I0Htg6vkx+WvWlj+vdkaYMHa1YEJHY0Ef7P983LzivPXyoq89PDZ7EfGxO51O1EQtMZv4L/+GVtw
wBN9HRyKzoVWVdfBiBPYbDi3es3eYjY99NouVoIsC2N4rrPq7TyBLQVqyZRHyz1ENOqBuwaipsVU
nlpI7v9kwluLRC6MrrloKsfBqEXKmkY0i4Oi+xiLGtekEaYZPLRFDaClBt3/yq1yrqOCCRRnRY/M
poDKJEAqhb8Tb/J+Xh5TCyvYXEdV+FkjYb83RNz5DbugoJyac2g88OGpePkXFiYEnW31SrDeL/MB
tx6m/maO/dMZusfLj17qiNk0B5MKwXT4Tp2klqEzkRMSNo+tPyG7qL6hJGfjweqjZ2votKW2mk3t
BoxU3LzMAQBWeIKkOmyRz/Ph5wMh8u7yFy011myK96NJWxzex4iaFCd8ITbIhlorPbGQZKZz2dTI
Mrt1EzuHJR5c5cChdsO6q+qNhpHV3ZTUMEbXrQvXDpn/yC1lqg3DLcUO3Nrgd7mHlGwG6n+K+1NS
vQLm5xzjuMhP8E6Ub63b57+NlK3pOxYaey6pMu2MdUAfI/AFFE6Qc9iroH72QVqjGWRyWtkoFs48
czlVZRVdJdysPBW4u+VDAbxLdwSFaZuivjBnWSSGlQKFhfV1rqlC6iK2xIQLydS5G1s+wSZul/Ln
y8Nm6eHnRvx0SmAwjsxsuMOefKXaMNZnLxmnehqnNcXdwrj8F0f79APU6Jnp1TDZhQmHQP3asDVS
v1kZ9AuL91xQZSItwjti4O2BCYAJbVBkRlBxHg6FdSzKNfnLUl/PVouOx7HMR7M9ZdzaUTffIxMT
Dm1yx7iMYKv0YrpirXJnqb1mS4Wbq8ZEjE2eavdN26cRcpvrenq2QJRdBQtksC5PupPHvNDf/8fZ
lTTHyXPrX0SVhBCCLT3YbjwlsePkbqiMQsyDEMOvv09n5Vefaap6k0p5gRqkc3R09AyTG96aIP19
+fFrv9uqAhZCobA8KUBLlAdEZfDikv7v5UevkAl8m1QVcNEH5ewHJ/d8zS2Bzt1BtqM4VA7sKdFp
U7eg1gzRBLHN2INf8gEmfvy6MtomVjkiQWEAz4qTan/6A/xf4C4BG5K9dK+sn2zZ9AXOBnmyQBcf
yQmu017TPeKVyLGCj/BG/l6JE5tIZXoCWWx4jZzgABgr8Rj40KbyDils3DbPG2tjnDPMu0BPJEK9
JJydTDrUOpryfNyLqsg//7tnr403RMY47kbZtpK3vPMyfDeaXjo0m4ExjrsGsuawOAuN/+CM/ZWz
bkV84UJIKydueAo6FyZuRSjvF3hhHTBX882M68Wby0t7Za/yrGjPAb9oJHibp6E9Y82H5GUOYO6c
OuqeBFt11NrMWJHvl74L5+Ie4jzQgYdJSHqXOd5vosXNMLZvAmbll19mbU6sFOAXwwyVT8NOshn+
QB59V+bZD2jC/Ljq8TbRanYaD8rRkOlpwFoOADWZ0Sql16Uvm2hVpS2YVgS1JpnMKa/TW0deR4bx
benzFtiqGlJIDPKz+jugSBAAyZfvST/S/XUf5ry43sVCYNIWYI6exMzAYLL5DCYwWvXXVR82mQr3
irWfcTbhkvLRHfOHFhKfhZNfl5hs9fI5hVvJvNQ1YNTlcOuCRPIZIkz1Pc17b8+ADjwGtdrsgq5E
G7OiOoNUTj7Blvu0hOPv3nXv3QxIQ7zdd5EsW0iNtUGskGYuoF+tmLo4UYCFzSSEYn8Ro330i2tx
XauAWRHdB7rVPa5u4rQOH2luXipFN3rQK0Fs65kDm895LYYQrQI/ylEy5yUE+PmXy0t1bSu3uVUz
pBxIRQ2JIQf22vpufsKB4kYG5HcFF9muoDA5wAEjnH9CEPBwedCVGbFJV+AHZRJX3wBt8Z+434Gl
lwC6s7h1+evlAf7Bqj9oUdkcK7fQeeGBZAKHpSo5AWIn4WBety9+Gw6PQWa6L9XiUKiMMnbThj55
gWGS+zjVLvlKnKp4HiZSbeiyrNSqNg1rDGeAM0vWxjqF7rLXHRQg/SOoFdC3faDJnyHcyDprX/W8
gN5lHVHAYKPCgf/EDITr2twHCle/JvP4lojmOp1q3yYWAevIccLs6UkPcDSOiOOHT9kI40DRTyXs
3xx9nXKFb1OL0rZwAzU1JKYJ7sk0NfuZye8u13eX18hKXNmcF1hDgiBKKIXnJekiEczJ76ry5U7C
EvPX5SHOtc9Hq9DKCjrR9TwMFTt1dfsbqudxQ8LPlx+90i9xra3d6XIxpE2ZnHp4YeECErLCLtmp
aXgSuEyidRCb3PxhZks9fKVksbkufsnQGkvmJU7Nm/D7sy4isKFPPWsOVLxdfqe1Mc4R9G4B86pw
KDqV4WkU8z4ZAMCkKnL9v2oMIw9Eg8ujrMy7rYM+CkDrKzXRU+Ytd46sigjV3VuYLMHGFrqivYiK
8b/vMTHeTuXIu5hOE6F78LrVLuvd6jVN0qUB/c7xoKc6DHCiZxDTgXZU+jSAsPc8EdOAE1V3+WHm
LT/VsOiM0XzmX0Lf5100LTmQEdDnepJhAskvf/bT20qEKh7mRhYb59KVPGJTbbyyabqeTDqup/I+
mAGQ74WENyN9YRQaGZdnYSU0/iGY3s11YsJy7EEAjINi0MBHgIDp99lWKlybY/bfGcjnCZSGiaFf
7IZ3MkheqsyFlPjwevnHr2iBgff93+d3UwbxDTMRdMABtm6LElZi3K2PwB3/pZ1URydv6DHvBtBi
s4LdwRLPu/WmxLkJp/Z37qlkL4F6uA1L033iYYNrfjiob6SGtU9rZR1g/HD5bzQ5ZTR7QPNrz/Ju
Y4tZe7SVdUZ/oNwnxj2Fsz88KahnH/s0Uxs75crTbV5OkGkKy0cFFGQaend6EONj4LbJ8+VJW1kT
Ni0H1HEx9GKuY1gc38OH9PdYAp0hmo2yfCVqbNA0XK8NbLpdcsIx9V5WX+fwqz+WwDttgSDXfr+V
VaiEGIqgCzsFpSl++LWGW8+k/RMbi02W2tpLnMd+F5VGDQV8vMY+Lp17P6s/EXoPt/AbMWyF/UqK
t1HTEpQC5RY+YMDwnh78LwIe0gpoOJaW6PCbm8tTvfYaVvgP/VLljivdkxpgg0MaesJbwZK3MCfR
zRu71dp8WDmAKxiE4ja3j5fePPesvyHwE67K/Hj5HdaCwYpiNxjGQC3DfDKGozDO4x5EjMuPXpsE
K4orSFylIUVrzpUQjMv5L78P6qhzzB/09AoI1QWvlwda2Qm5DZieHfCZDPRYYvf/9Lfp6J+O091w
QwFLiPRP/8X74j/JZ3KfxO7tl+IhfVU/Lw/88dxwG0/dL4Nj4CoJZkr5Ah0VAMu6faA2WlEfzwy3
kdTKFVMu6n6IYcT5PR/5d7pp47T2aCvGQYOTlWRoenTCPC2++hz4kIK57pucv9W72IYDNAEBGpAg
8N/LQ0rp32JpjgjAYWNZfRx13FZfzzroimRgPJ64LvzHLGHLZ5Ln4KCBcvQGNf95o3RYG8eKbvhP
iBqX/C00TPI4LOh9NjcnA72HalOiY239WLFNSla6ZM4wDyCneGX5tWOgeGXuljzDx2dCHlrBTfI6
52fz01PdmNgXUkVF0r6Uk/cpSEBRyrNuX43ohFye+ZVyhdui7OEEyww2VCi2PPMN8M2TI/7yMTuq
ZHlsy2nvuJAa8IfTCCDqzk/h4wjrb+gXRBo0MMGAeVY50ILsqtTGbbCgVARSA+HUxDIfT53PbpJl
2liDKxNnYwUpiA2sDlH4GV8+Vbx8JtKBOTz7cflLrj3+nFHfxZD05Oj1wzLElYZAnaDsdS6XOkrL
LW2Yj1Mzt2GBeRV67pSUyC3zk2/u0VS9DVlypKAIeM513pLcBgfKziRBUeOmdK6G3xUJ45YtT7Mu
rpP45ba2uoELK3U9B3Vc1h4ZkLt8k6u00q7iNh6wRtd8aZduANrf/4UsHJeh8yoZA6Z1yA+tnj8x
qV/AFoTpRnedkRsPrHTAZWI8ECPLOFjqg6Dyfu5LSMxslY4rWd8GBGaZLEvIFRdxU3FYwAtI84dw
ML9uyVqbvZkYW8ZZD/GcvVUAAPvil2s2AvnjJgS3sX8yz5XufWyzeTPiBm4uGvUThQXZ+eFCf/Uw
p3sioz++QiMwhICSO22Mu+LxyG2NdUN5tqRLd2Yb9VHRPSn96Acwlc5kRAk9ws/+UTXFqUbTQNdP
NLmul8eFFf+zQ3VRjRDpcqY+i9IkatrdUphDeSZALJHMxo3m1EoesIXYlQhYkcJ5Ne7hR/gqRS33
hjvsV1WCAbBkElpIVdtft0Rs1OCSoA/GBtHEy4jbWgW9Jh0F/bIxWSs500YLti66avP56Xp6y7x6
J9FtCzcPFD4y7/+22KCm/t+MPMDQ0a0ktjYUA/yHYwQBzRkwaqgSgd6+lOnGhKy9hZUCCpf47lQi
74xueKiSCtZ/6sCLZOP0uJICbDwgbEI1UEiqihenv4Pf/TFn7sb9wdqjrQTAZOfjS0K/K0SbyVT1
dyPUBjJ3Jf5tIGCu6OSnBfIiaM7+EYz8PXH9CAcjYAIW51NrhAMlu5AfAhFcWcba8ECe4HJ+VGgc
0cJhUEQa/sKypYgGw64zOeM2JjApZ125UwvtLF0iwOtjAf3WKTgl/nUmAdzGAYLM6AP6Qce4cT+3
oQRfGIyPZaPaW6ktbRggX+qgzFlfxk71fxNklgQfdtAG3mXdq3D5TbBlFrWyrmww4FCYoO+KEONA
emHuirvAZxuNoH+XTx9Eta2n7ig2EV3hrBJ6g94PlGS7MGUsDkOagu/fUhYl4MY9iFYAlRvq5DgV
0ntrw04DCjT6Ue2Wc5T1kCiuaOn+LbIE4iaQV4xG5c1fQH5k30OXMjDoC30/kA7+xm1ZHVwmyK5V
+XCoRxwoRgNgSxvmxSuasP1GH2ptfqxM0tdcZDgADHGSF3OUyvTY8n6XeON30fsxz6mI0J2+rmD1
rYOGWZgqp3kpQfYLd13CD6W+LbMtgufKLmWDEANow9dlkg4xgSy76OIWFzWTF+xl8dDU1zltcRs9
OA+OPzgVBtH9d50eG7UF81n59TZgUEDNOBt5M8QgqzFytmoAFKOIXHQFt3bWlRixkYIy9BINy7kx
zsJuAKOYfNUQarlc2K39/POO+O4sAiFS2kx0RiU8sBmE8SyLqJpgqQbWZJR43kNeqZfrhjpviu+G
WlQB7QfGhhggALTpq8hgkeZliPMhcks3btQha1/r/Pd3w0BVpgnLvAGTKO++O6I8cqKv2wS5VSYk
Q5FXTluhCu70m+6TY0br6+obbsUzbnNAoYWlCaTDluaAtiOBBBMdq6iG7P5GQlypPrgdxsD/isTB
Rks8vkud8CaoumcJU4nL87v24a0SoXHFnCqW6Lif2c0SuvvB37oqWXm0jRRM66QNw1KOcdDBMCTV
pnoNwjbbKJtWqj8bC9hwSBZnfQ69OQhre3V9GEII3gCvr4y/sZ2uvcA5/N4tStjZEc7LFNvcWB1A
qu4ik4NZedWHt2GAci6R29K8jEHWZiHIxfV1VANui6cPCnK8baqwy4jhT1J5fIqYSDfZUisL0kb7
zaOgfU8CHTNetw/jNOcvQDxBdavx840269oQVsj2gxaGDaGOE6h3EpPvR4RaNOh860JlbWatwA2h
hJjNFMduHI/vIR79AnGn39fNqxWvTj2MCfyCxnj0vagHF6vbyjZrP9oK1VzqyclaPFmWbuTIKaq3
/INWvreN5usmR+ig1ybOUx4r3JORLnwVkh0uf5K1x5/LoXdxpDomqrEgWDEaGyxJXosz8GfOt4Ap
K9uhDeqjXtX7tclMnJjyUPh/8omAIyojB77jhdgSall7C2vT9aEjKvxqRM1ghkfteLe6Zt/hI3Td
mrexfYSUpTu3nomhoxlp5d7m+iTqLRnttR9/XlPvpmBQU76kcNuJk6Y2+4KCDjLk9N4pIFhx3SRb
MVubvq8YGMAxPatYZX5ckezn3NRfLj9+Jd3bGumdnhOha7xAn6gnpytAgPedB6hunESmXy6PsRJg
NpJP5klZiKnRccruPae6cSd/o1BYW6FW6CrI8ynXxZMBTviiM3JsA/O5l8tNgs3cVNOWis3KqdxG
9AnmNcnoUBPD0fJvOqu7dup05DL11PWwWtBgN/chdPi7IN1Cja6sLBvQNzW8Z/De1XGDjWc3KoyX
aE2jMe22tsp/uK8PzoQ2pC93Rj8fl66PPTHWnzLcup6kLgE6C3UHSVXVY3MYPk0E8p6QbM4IBO6c
c5XUap7jDjgUdAcFxGqKEp+TQ7G4so6cdlA+UFNF9TRDGuSnJGSYdxlMVCCmoaEECOnurtsFJd/K
32tfykogMNYI/Tn3TUwZaIbQzXutcSETkWnrWLCyft3zwO+CHLSP2Q07DKC8TwKuN9n3y3Gx9sOt
5AHAsXKgEmNiiHur7PeQ3ffz78uPXglrG+kH+3oYU+mui0Xm1k1E+9xpop4AxQLYF68eklKT/eWh
1r6OtedLBsm/WcwG9ytB1E6PC/Tor3uyteUH6EnD6x1Pbqr/490vCCtd91wra/itk5KxGc/fvTlA
5O+BmS2LrZXvbmP6nPDcgQiUiYtlOovW5V+7qrnhCpAhSKZftyVQa99PuRGNyfLk1AFn71II10EY
3pVbfdmVCbXRfBQGZI2nZIZKC44AYpzre1Cfty5P/sEpP0g6NpRPgZvtm25AuJaDuHXSJY3KgEDj
tMuxg8LXK1JLMjiREzjpsZtyeCS7ptwVfi6iUVd5NNTL+H3EZeseDgBgSSQM12wOgViv4Ak0PwdW
P4VeUV63WmzsXqqa1guXzsSkr+uvWR5mD1pn3bfLa3FtwZwn4V1uAXOzy1sl9SksOOxjGinvnHHR
+1R4sK3Lm/5w3ThWGQFtW1V26WRQmS9wDRCAhqjw65w3bO/g4vjKUexc0BYQ5veMiUXzSYs/Zdrs
VHvnehtn9rWVaSWEsYLua+tg6fTNH5X9DMstfObag62M4FECSSeGBwc8xuYGcQd5XazaALxpwS9e
oAcH3+/yNSO0hwSq/Jwl/OvleV355TYErw6HhZAE8xq64wstw6dilp8vP3ple7Lhd4CKhwHUxkyc
Ou6zlwR3rRafAFbfX378OVt9kAfIOSLerfxFQN+3WAiATER/TRmuzJPksezEEDF+bh962W/X4Kb7
8mhr3+n8ku9Hq5zl33Ep9sgTNRIK1Ftn3rXPdB7x3ZPTBUTWtoevAGK1xckoqyBZCoru5d+99nQr
blH2TUNDIKNjguDQTSpixN2jrXT56WtfxYrXgArZOQS/PYeG0eg8TGYLsLCS14gVqlA/c5x5GQEX
gxw2cebdMraHIfs8lVt1x9qXsWJWQ/qN92djBL9ncPW6p2ec97xRmn38YTwbZQdHxjnpQD9CG36A
RvIT2fK7+vjE4tkwuo5BscwvcJJoob7Tp/WOwkXDVF9cuNYvbbKxatZ+vtVhCzu0HpiPxoPIxBcI
EOwgW/np8pL5d2r737j1bFnSAH4+TTYbNJGaJPOidqTkLHLv7aGY7u+hi4J79UqL/ehX6BUEFahP
xIP5OVRlsn3qNvQ2lACZuCFf9o4JQWTGWSp2uqb/gvv5LhpwB7YrZ3AVVFAFj5zPEC+GdzaF9nZT
HpMiDbCj0PFRQCj9xoViPETIpbcvSphMJWpLfu3jBQyTnf+GdRVqaILDDimGrQ2LirD/0jf9i17A
j52au8vfcm2azn9/lzq6IiAzhPV73Pdlz7xPfgABv8Ud/jg8PFsade4Rf8ZvTTwFsATvvNw74EbR
2XExGi8COaCALn2W1DtN2XDQSy2Os4KQaOQn+QT0xQgjnb4fXn2vr+5FpqAbuLRBVKeKHOCrJj+V
4GS8Eu7yvTTtcMRXaY/DPAd73GoARVK78qhC1b1KKEafmA/dn8iBpmO6Syda/fWGyoWifWeOgHPD
mcBk/vRUJXN9MLCwOoRYZTuOqtkt34iAjvWNKXyxBzKMPMJ5qrtryJAevYrln2gvyV/IwOq3Mdfm
ycUzbvoGVMchdINbJLgkCjPGn1KImtIoXQCl3IiytSViZU+SATiVQtcw5hza6FWaHuFm9MLTyt0x
dIA2RllbJFYmhWFKW5zrk1OdfAFCAgG3JcOwQunzbBCjyJkTLiDUnsYuSn/nEvLwu/xP/x1qIsVj
/p3Vu6SMtgDEK+9hQxRx2VLrosZgcLmISvolWTaW+so02ABFKEoBOVwXSEjZKVCQ2OYlREqLqJzM
/nKcftz+8QIrnQZ15mSDy4pY9PJ3b4CuHuRnwOGzneohkCnzu751Huoi2cixa5/q/Kb/yQujZ2qF
9O3N370WFvFbu/JKUrBhihB97oYRJgNxEzThgbm9ga5mP92VDdtqKq3Nxvmd3v32doSqppcGeVwW
y8nwcol1O/V/OUhJD7j02VKZWvtEVl2UmHQhgQ9ZZl1mh8mEdxBd/Xx5tj8uTD0bmthANDRzoQIa
K+7rG5lO+nVqYfzheTjBA/hWRN0IdePIDfvx2q9mBfngSN9NQtTaUzfCKQXasVBcvXeX6YcczHW7
TWAVTKY3eWdqlGQzzX4qmv5aJNtKJStljQ1bxO48+zBDLOJ2noZd6dQv1ZLHaSVexkE/sN5cmQ1t
mCJJQ6cUPa7ovUnuR/TO6oBcV/PZSEQNWWExKBdHtbHda/qdJD8vL6iV9GEjD88M4mVxHR2X/hz8
KVivjkZx8OWXQjw3A1O7LpsdqHj76R6Wa+7x8rArwW5jEI2nXD8vcPR0GvcAeO1RCjeSm8Zka7uH
jUI0oB/4iuD6KdFn654GBJFDDyO0BwgjZ7c6qep9Q6g6ymCoHheWiKfKp8lN4ary05w28hGSEcnr
5Xel//QNPihLbdRi2bowj/XOt7PN2UUrYfwebh+wIYcs2fKNkN7ctWk4vJHGKMgCCf8HvGBBGmQz
WOv7sfQg6ruUIAiwgokDU7qJSTK0d9otk6chzMmeECaOkOFsf7ipMA9Bk4qDWjw+Rj7x0qeEAv7v
uGH5szCl3+xGb+Z3UMiuI6mX7CnTs3PvtRBXguna9EyGWjzPVQirJSCJb8ALnXvcYjjBnoPh/B2a
B92zbhQUj9t6/Jr4Sr2mYlS/6VSmD1Vngp3sW3Kj5kVCppEW2T04j8sXr6nygz+0zauvcU8qu1D8
CWpXQG+7o/lntPmn3VguE6C1cgbeT7AnvSgWZeipRdSn2SMfJNxyBtmW+wa2SVFVZfkNutQKem7N
Y2tg9aIqWAyOxBffjVeh7w/PgGMNnvp+0Ma/MSUsAUVL9bdFcR4VRUB3vIX3y2xEfcpIWe1wCtK7
XoGmT4sZZSHY9Q9jKpw/IuHuTer7yd6pfX0/Ep5ArhrfvqxafptCzm4HzLi4cbR0fpIeRqgh53IP
xW1YY80wX/4aDL1zHCEC/ypAHYxmTqD87QP4AriseysJlTsN57AdYGjp6wDXoQMohfMzOocesDG0
es4ZM7ssNPUNg23KHnLdyaFrJLrn4HtARdtJ+K6YzRJXLPzbNWa8SZIcPlZ+091XdTjeCCPAOYH6
7LdFDvJ3UbrwHcpG4O3SId8CVK7FtlV6Zkvh5SZDdZ8GN9Acw/kXr5m/XA6mlb3VRs6GA8zBcn7e
AIHIZtVjXm48eKU2ENYOxHCRhMVRF2flYSgpdlrK575LyN96oeknJdWW5NDKG9goWmVS7TW6xOUZ
ec4B9C5TttHPW3vyuWh4V97AtQcMUaN1HJDbiukInqgbdf7KFmpjZNNOzd4YooyVOcKY3DnNF2ng
pJZnBwNHpstTu7JubJgsh3cZnxJcZWkYZTngt+dn9A1O8Jcf/49r/kEWtpGyWYGEU3AB2BMb2oMp
af4AtGiz83w63s6V5+8dnHUPDaLx0BSsOIzKobd8nModo0P3f7IW5aEck/zz5R+0UsvZiFrNF1HX
hOHqeQgj132g2YuTwU+7HKBHmoFJvoViWJs9qx4dKfNgyYx2waCD/ZLctehImEHtFjgpZ97zdW/j
/nfx6Ua6Caxa+pgEkqJon9UtTuLhkTimPrUF029w/gp2ZRqmh+tGtOrSDFpgGqr+Oh677L6jwQuq
lXvJybjLJXqzPpWn0t/Cvq7FlpUeam82YaOQ1JwWqGLA3nNvA6u4Mjs24BX+eDNLHOQDXpHhAT29
bgchEeT5BKYmBopJR0h5OlepZno2CHYhrjKDaHUs/ETulgRQ+i4x6hQISIrQyodrGtfZNzpVW4tv
Ja/amNhcOCVuvKmGEdFYPbq4RHuWDdgmppJu1GY631gNKxPEz+O/S34jAymsbeC4OqZE3bu8ZQ88
cX9dXmorqckW0aRUU7cb0E0J3foJvcQQrijqyKpg6wpgbYDzW7379YKMfWvKKTyF1VNRPKX1n2C+
rgVhY2FJ5bNaz5WOs6Xeg94c1TCwmQJ4Tm7RJNc+vRX67QxXe5/kOl7mAXhMlYV3qOP4Rppc+zRW
mBtYbJgGZ9544ASqtjwCLTOiE9/YNFeyMLcCu+g0XWDiouMuH+CKqHG16fvu7dnAekfTPt8NQftm
6v735ZW0MpwNkHXarhXOlIIGHOxbcBQOy3JYDuopb6+LAxsjS9tubEwvcaBr5migbUSzjZ++kqhs
ncy58mGvapACg7G8yyS/U6q9VW6LZmxD232bDBsDrcz4/8BkPfDK3QQr1hP5ketnOFHuQWW5PAFr
ZYANle1IiaxTc3BuEznBepJOtwzX/fe5mJu7bHHA9dLISnkAxOUwhf5zm8MjyGGQ1297Oh5qA0cr
wepsYwH+s1H+oC6xwbWCS1xEwEMwToJujvJE3QztdCgk5m8i2ffGaV+csjxSWMzA5SHE7rN0G2Ov
fWn237Tjuu7sKYa9Z0SNTthzA4+F6rqWji2tydJ0cooaK72vfwbqB1MbIPC132zlAzj1jpnHkiFm
brj369eCiB0dtyCNK7nMs9IBXJJHmDvCV9502YE4020Hl6mNlbeyFdqQW9dv5t4VwRAvNZ/gjVRw
WJdmdczaNj0bkzXHReGiNqzd+YfOHQ81DDwaDzBVy+5mLxt36E5AYDJshkOuS/dGQc7q5+XftvLa
tvxmSjqPpqIJT1P2OhXdIUvlRj5amS4bqOsiygR32vDkL3Al8iC4X+fi59L7t9f9cmvf7zUBC+bc
EZ3VWMFSh3/Ldb/FeFyRUvBshG6Wy352NWpMsAG9fe0k8seidHJI2jY/JWU5wQ4Y0gAg96V76IyJ
I06M804Wy7yrS895nrKm22cVpptAMC/WXLtP8AKZN15+bUWdp/Nd2dAOpq37ECjo0R0TZPzspsqC
YK+hT7lPk2xjCtdGsbIE9ZhTyflc/ZRNlJ8pt0W+o8WtR+h1ucJG+vbw311wLYyMX5y6ce9vAVVX
FGk8G97r6ZmGmcaDh11/aO7yzzI2L3Rf7YtjejSRvx+P9V146l+8+yDubqrd1h3ACn7Vs3U8S7cr
Eshe4HR3z56CG30Hu/LjCIGuyHlUD5BlOZZ38nm8z2LwEOP0lBzCl3oDOkFXGJWeDQrOA38poO1a
xDIF2Xs3JZBZbfnwOolMUhxncVpK4c/6DOIrqJLwrAdQlk0AX86mpxDJdXiw840L8UxTefcQjcDN
qoPTebVbgNViAAp5+SPUpMvTWDTluWQqZTS2XkDhjViFkRGL2vUkayAKvrBPU1ECP+eluFUnQwIs
nMHVVAItNUY9egcX9ukJBAfztYa51N+QJvKh8XX7LVxalKyB5kcfIOO98FC98lCaR6eWxTGTBuAK
4EReiJZmN3DIEpdn34HijHme+FQcS0Im9EHH+jYhw/RaG8PuMvivHxR8Pn/xwQ1wr+j5/QM0Zfyj
6PIZTMbSPQReJ3918N+rIzM2eLUG97dR3jbVYwOrsy+Q7HegzMqZ8yNxOnHvtnBtlryU+1kHbh9B
QzX9LcKz9ixrnVdWy+Ex92FQ6Ixc7oYm+clLQd9Y6sqohUrgs8hpcFgqNDoXBvbCRE1W7ZNiHuGO
TkvYn2qzX+pG3zveAtM86hfOTUBM/3kGGARy655+Kv1xfJN8qdIbyPqybzioJlFCXKxpB5Sjrk3h
qlHTJZqglfTWVV1yrHGR9xh4hR8LmJzj8tsJ74pJMnj0VXBx7KHXe5jzQcBDTCnAOWFfnUSzz4b9
XLmlHzUdQIGRFq05GAgA3QcOo1+ahtEzrTINT6xv3yChwhxsWiA/xRwWytDlG+GiflXyt4Ho0Ejp
+6UD5CgImyhQj0n5evnBK7uWjT7ncqqDbqzZqc3wnjAz/tkrvJXqxUbGWytDbZ3YmqkqGfuOneAd
WsQBq5dbH8fu/eKgkVyBuljTLN2XtIKbBewtwXJWEdxqn3QxTDcMLpY3jryyDLRB5LAwLBI610i/
y52qvkLXI5L+RntjZfOwFWRLFIFzl5ZZPDVPLATFO5juxoLewIZ6Y3v6d1T7oIC2AeW4GptUfV4F
I3b+F9geqvsmKeldkzTOLeiHCyj3Wni/QrBxX5EgSvQ3IGVY8IJEE1zn8U/Xf6rRPN0jDNS+nHl4
LOu8vS0opbveG9VtmNTmRvG2hiN8C+ezVNY4lwTL7Qz1saMQnvupJfMYoXQfjo5oyH4wnXwLuTOf
2m5ub3J4sD4EYZI9Fi68pVTjpjvIJFSHhqXOoeHOuK+XIAQVyAR70aUUhqGUQlY/KeC8if8ZJ3Nv
0TjuPqUwwDws/eTtQnhSRteteOsQn9W4LZvqIkR8Jj+mWr14hrzOIb+uwHStqr3o4OesJ/Qglfwk
grcke7n8s1cKV1sYt8jds4R5DruOvjqWcj5wmW3IXaysXBsvL2aIZZcTlhXouFEzjDvS1geSmRu/
vc6I0LPR8l2AMt4ZUJ6YfV4dimYvHtCR09V+83S58n1swLyGS3otHdwJKNo/5pN/anqxEXf/fuUH
cWej5VvcxPEuRGjDHszoaIRaaHWnfFl9CWQFx17RN151lNKj30oWnnTXdtGi1Vs5ZLfMEfKnIjlF
9eH0y0nxoDvSWYmbgjYMpqZ6y+lvJZX/D0a+7H09OKOOq/nRQMre02xfDeS6Hehfen9XgYc1dra8
OvfW4YubsVvd/r68sNdWn1V0z0laCkEwcfBCPrGG/9Iw2QhcuUfMb3QGVxo6tqzt0KYA8ErkZDif
hdWD00D1rQTRbtp15XVmUN6/pse775OovA3HgqlYL/4Xf1Z/Gm+6y5PhkWVXngD/aYe9G6IZoUoz
9gyckILNB6AK2MFThm+s8pV5+B+QPCy6a6er2pMKPXkoe013YTB6r3Ug+NdF0HYj26wsUxssnzn9
FM7gEMReuRwCeVu4NZTsNlbp2kucV8C7T+SPXmUkxTEWECEWsWB8AS3tLVfh3gU78bodxAbNG/C2
JtyM69jtjroKIjir7JLw0+VwWMlj5PzZ3r0B3L11BiqEjjUEzyN49KAFr8v/5+zLluPGtWx/paPe
eRokSAwdXeeBQ06SUoMl2/ILQx6KJDiBJEiC/Pq70ufcbjttKe+tiIqKcsniAAIbG3uvgV44R782
+Ke7/nB1r4NGqhaA+kq2xsOyndcgHv0Lqd5rg3+2kj2HrW4t0HPRy4avm36J5xxW8Bc+7WsDc7Zv
I05kGc46+LSsjnEGiLpLcKbXBuVsy86QuZn8VHgf1AeSf0shA28ucZNfCT3krMy2jINnV4uqOxvJ
iKzLLRLo22cHi3okGJ5tscvmaYnfnjsSX/HXfYqeA+bn1Zsn42OIaL/oWFdDnRQW0DwYtvs7GJIA
eNNKuSU8f/JMNVwoNP/+w9BzND0HTp/C9AL7TjnfCr+9HtzmQqx47dJny9nyRloCBPIVvCx2MInf
MOP+LRoTPUfQ5y26Nw7BZGXeY9o+lPLL29/g95OJnkPW/azK5gIOzlezWnDmpjKkmXvH8gtb2e/b
KvRcjNYL2nbQM7Lz1s/zB1M7/GpZ+BTPaykiL6UsIhMcihld2wtl6O9nzN/NqrNlnTN83qxvsquh
gih6iHbL+ogyh9isi7DxCqkkGG41LnRrB2hLuSrNjw5gQUWIQ8qY5H5VXPE89be08ynKKsM8Pztu
gaboRFd/54kFFZSgzQBuh24+y0K1zGQPDENGQkjnDzcBlSMqkq0TARQ2PTnSJ+0DLEfX929/sd+H
LSrPAktp4PvQo+K0J+tKtj7DkYA3mVRhB3TVFRwPzKWjx2t3Ogs0imQucL+u3LeiSb9OTgBSxTAJ
7UA4sIPOUQZs3oV58to0PIs7Ukm/CQIsRJ4N4r7rPTcReepsSCDav7eCzrHkE/AOKyyf1UHmBtAs
F7EnUlyL57c/yytvcI4oN5Pq86kesgMZ/M9c6Bv0djOYIRfiwjb+SnA5B5RnSGmaRhRiz1P32Kfe
bWD049vP/sqHPpe7TecJcPFR8P3kguzR86tRrUeVQaZ0bi5JoL32+Kdx+2ErJ7AjxFx2OB7fvOs7
ETdFfWHyvPb4p1v+cOkabH6tBCg+IlsPpHjndSqhnYwWFVwY+1d2qnO527kc05rXM997gbwZpmwT
KHpQ+q4AMKPTc1w03te2YMnf+xxnK7zF4u4bh3AgQe2D5+oPi99sKx9l1ArltL93j7O17TtB5zuC
+3vVpacKV3/sFuNHNadrnA/DhS/z2qI4W9ZTR8jodYA2Tax8Jwy7Dlz70At2Yd6+cvlzBLnb47lT
2UhoHhbyo2Xt8NBVKZQcW1LMX98eqNfucdrZfphcllFnVJaJfQaS+6GXixpDcJyc0FMeIuHfu8lZ
4jCzSXI1VGLvds6tu04fcqfdF9388vcuf1o4P7xDRnLXrkVK97UN7oeCPKUd33bNdGG+vjZEp///
w+XL3vQ2GCSFxQsKd/WUFCn+U8R/7+HPVvfEJhBljaD7XmxJB3XffkEL5BL7/PcJLz2HgHe9nUAC
DdB+cDbpvN7I9JmJcQuVjcgTm7ff4JX4dG5gnw7p4PRYWfu0Sr9q2MKE0O1yIQEN76CgmS4kPqfx
+E3ec47AFajt5Dr36T4Y5ic30A3UEOaHt9/gtVE6W8fD2uYSzjp077Yyngb9yTcwQm5UcLcwq0MA
8N79rRudg3BNATUc6hV83/ee/rhWi9lDJQknEYnGDxC/Zlu3lbrQjnvlrc41bJ3FQBNS12JvHNgW
K0iJy+uy39Xruino09sv9AqKhJ5DdFWB4goJXBjLWg4ot7Iz+7K2LDWh6bMsYSVNI6Jhd96D9h/T
0bXvRtamKiy441/icL2yf51DeD0xtFM3WLa3ARM7Z/ax/LUk+8yXJqQnFrRjwGYIq8Bje1Po8cLp
4hWdeHqO7e2Mo0TnOHQP6VcnDNyln6/yARz92B2b7FZCRzvkZQpZYk3SJTbFGrz3irS+EJle6ebQ
cyxvQcWgAlH6+0Xb9dHLXdikpuMCzMBSeSU/+HU577JlpNPBAKSYgvlRah2TzvUA0FJVAp3aEexU
tnxchkZeeKxTYPzNUj3X1W2Hgg2Vmwd7Kpf71LZrZNRoQ0fZu7dn3SuxgJ1lEPMECGQGM9v9DIXK
OjTO6G+8yWsveWZ/bw/87g3O0ocm8Ioldw3fC9BhhrVIdD4/aJCwLdimNM+iWohwXdstDvXxnObA
izsJbdAJelJ6jQh5DOwa+sGtcvsQNh87AcrE2+/+SrQ9V8PtYFYbdNmC7EnZ+94poo7tmmq5bcSH
t2/wyuCeA4OXvG+mZQ44DmDZU1vmV5WbXfhur/Cj6DkOGFUXUnh9JgB4A/I9qn1eRI5Nxz3coIp4
8Xh9WFYfKv6DhYjwSRZQQ59pW8ztFDZrb2If8s9f337PV4LGOUI4Qymo9xeTX2k97tQsN5DJjGc3
vyJs3apaIiW9Sukl94XX7naWo9hgShsZLPmVt7I9gQG3u6KeKNpr7PU3JB02AzjMSgyPb7/c9z7n
b2bwOXSYjF3ZtyW+Xgtijo4gLgrYSep8mNu2bPcsC7SM/LxyrmYH07kYgy4WVT8fjJepNspR8oTU
ae7WMXNy+d7taj9Es3v8mKEGsEQTH7rPUutsjUqvrO5a4zrPdMkmk4AOBUO1wtp/xdj//GL/K/vW
3v3rmYd//jf+/KXVS19kuTn74z8f2xr//Pfpd/7n7/z8G//cfmuPL/W34fwv/fQ7uO6/7xu/mJef
/pA0gFUt9+O3fnn4NoyV+X59POHpb/6//vA/vn2/yuOiv/35x5d2hKwYrpYVbfPHv3+0//rnH+6p
tvGfP17/3z88vcCff9y9NC81MuB/Xet/fuHby2D+/MPh/B8up55gPuVSCO9k5zF/+/4jQf9BAEmB
YCxs17lLTlWppu1N/ucf8h/M54FPiPR8Jjx26ssN7Xj6Ea4nuSek9CmTAWHwU/m/j/bTx/nfj/Uf
zVjftUVjhj//OIucQcCkyzk9/YtJDxvjWYhuYOMx+NL6MEuBCIAMfPcd9H/n3bqyLvaE9Y7w7DL7
aV08GqWNJx+kZuwmIKDtUYeUsTdCBVoZMiWE+zAsMVk3AGdjnFiOBcSPc1wnY8ALcW4vYUe/4w7/
d9V8f3rhetz3PU6D0/P/nPJD9B8uY6mkSeUwcVfnaQFR+BrkdrR6i9g0wXOrBhIui3IKbPBNfljU
2oVUu6D3tX4RQB8+bzYTKTarwiBYf4Rgh6nLw9Bo+PKy8ROETh6QjnQfOfEJVDgb+SmtOIldRdWM
/oiSUWcXu+0osKy5JPAqXY2JazmwxDR5eyRTXeza1hk2CiZKm3IU3qazLdqiwAdeaFD8XN88jYdH
MZFA2uQSEhHn4xEAvdxC3Jomoq/tI4AaA8hCY5ddpTLvw6Wg5ceOrJ4NQVb4/MOk//fM+nEmnWWW
p3vD2xS+F/gvxgBeOjuhNlVTgy47uMk441+rkvLJAOgYtwgyG61TGCf0VczHGoIN0/TesWV5WFx9
IcX7OYk+PQWms+BMUCjfQLOf/jwj2lybcrLCJEg+TqodQRuSufrL4eK979XrHuNwyUjr5/Tp+y1F
AAUKKMGAxxCc99AnnadQyuImESCWRh4TH+uufxgExJTeHuJfvy4XAQMEmKEGiY7Bac/64YDb6Clr
gpWZxFfVUsH1G4lN2gZm03QeNGyATwtRWfQOalLBhbPJWeb8r5eUCAYeDfCe9LzPmeLLZtiATVKC
fbStdacTwRpoaw4ZTyrSP+omTUNbDfHgru+bE3Po///lJd6fSopB+GWUB8gMlHD7MAmY1x9J2r7Y
jn1UFBidbjbRbNwNnGUu7MoIwD8kxt9fWkqCmA30LufB+ZQunHkmzViYRM/Dic+QDRErhX56+81+
nT/ClQjmrifg/fbL4WS0PsApXPYJL4s8XlCCRsAyQ9iAEx69favffEbci/nYWXCKFIgVP08hDhBg
2Q1Bj8/oX40df+rc4JuTA6MMOrwOV9UnwClVu9WtYs8MF1LVM5z0aUCF50GQCNshx154nlcO/io4
ZlifGOp97cv2mtj+E2AMn2g27ty03rQ6S2F4wWKV83fEkZ9mBQmgAGqX+L/BtsskyNyiLKKSP789
NL/5Cj892tniMkOdg6uKR+OBPHiNvJO++YxPcyFC/yZMYgg48YhHEZ4QL3/+ArDAFFaBopEo377j
ZtiKlr6vaN+HAgiOwVGbnOQ3YqZ56JXZycoBR5i3X/XXaY1HQIB2MbF96p2XaAoFEch2tJgEApAl
7msZz5p2F97054PPv7+1RFoB13QAtM/7/QRWx/VMJtxF8ScchB5NZd432G17e0kZ8tegL7D3S7C7
EB7h+nQW9EGhB/MlGPuErrrfrRn/WLTLyZU897dTYIKwEN4ln5DfvR7qdAgOAc7zLjn7jrJ3XWbV
0Ce+Hh8zCaAdy/vPxueHKb909PndsvUoh6EvD3An/5x93gEjAHGovk+qRVVx7XQ2QkeqjrIFogi5
VvNWm2KCxqj42GYnJBoEA96eM7+dt1QQvK0vfCLO2SknCXv0fbs+6Zl/I7HFX4HuqjYmXWO7jN8W
fJZr11VFDLDlFnnrQzH1l+rSv30I/3v8J9gHyLkyWAn5tc7Lmz4JbPuRUvKwuN7N4ppH7er3SO3u
sHetYRf85efoINv2QuH6DMr2rznt+wJBCjmWwKz+efFOtarHbMj6BIo0S6Im5xrqGu22TFWemKDZ
DP6QTGVRblgnnRDwflSbchrk8NR0EmOoHzaLG5U+V2HaOeWOE0nivm0uCQv+OjmlgKYH8lJ4TBP3
nDBBRMOhFkZcbFz+UzFScVBSbLkAAnWdnEsOLb+GTmwl7HSM4D7m6C+kKPCdR6MqoFHRp/0KG8B3
AQQo/ppAj3p7Ep4100/jj0WOm6GFDHU29xwVrWAlWdrSJ4nbeXunQmmWln60wI0JrJk+LNK5OhXm
mw3smw42AwMM9qfzTtdVPJIS9k8g5oUqt2j7lfyTYWLamRl8Ud3U3s6cAL/w1rzvJ3wfqPCKMEDt
IdZmieE94Uec2C8ZjLbffqnzb8UJtgJs/shpTpn7eTSexyZnOu/WZMQBKkEBQNzbrA1CsfppDNLS
pbh8Hv3/dT/hwrwqwEHy3HQ7r42aiO7XpEd2ftUqgl5MlrL47bc6D8mnuwDOJwSRmIXIWX9eKZVf
uDWcXdfES9cqXnX+ebXFJ0hbXA81SaRZ6ws3PF3wx6MgbkhxDmQcSQ3FAeT0QD8kxxaekyJwyyXx
Mp591F3pJfkIvZve/eJWJap7UwGSS+s3F+77HcZ6fmPkxPSUJEKr8JxRG0B4UBkhQMnsmh5A4D7x
WvoIRHkZlsAdHrxJJypQT2L9C5yadw0pbkGtuU6RAa1t/dFzPRVOEja7b3+A80WJ8cBBATGKw5LG
Z+deX7bJzNBgLSSyG0Sc2swH4D2TkdTgsb59q7OyNiQCCREB+X4AkqB7nXeWyhMwsXIKixiYVVG/
NlmUUR373EOfDKeEZOUeiYFzewnmdLMMywBKnHbg0eNvMD1EWM2XpPp+Mx1E4PHT4wjkWefQ6RFC
brgX5CAV8L2bAblIRLtBJwFfXzy6fFRjVkRQbck3F8bitAX8PB1cbJI4CcJnnJwODT/PQ9RsEM+t
miFbVf5VsRXShJLXJYwJbFMknlDr9dyM7RWrKAoPqux52NWd+fr2Y3zvKJw/hucK36UBQcA8/yRj
1dEpO8la+dVMvwY6fS6n4nYm3riFa8a3ch7ZI8hRAWg8rsweeqWXXVWtce3J/N4R/b6suLgep7Ld
2Z5nkN3OsiZsnBa+br7tN76ztvfc6fNbvToQi/JXdy9BUEpaUjXPAVSXdi1dySejV2+b+q3cjvk4
ou7QdJuO10M0WBLWi67japjqYzs3265raATDkzpic+Ptra8+N6ivHVyUwlBsQ8ve1C0ecvRjCWuA
TeN577uZ2oelWptQzOW089gQHLs2QNtqqtpbwHHXbS5rnuSdq2Iko1UaZ/Nsb6qy849Av6MqwuA3
cGVnt3yCj7sKtpobul5YjL8kcCgOoRYhcJZEpQCeG2fh0Fk6oEBGOSdZQx+DzH/CoH5uuf40DmUZ
FnOGM86wg39hki3OhZLIrxsMdmWI3Qrc12PyXFNgBavKL6t+SuZ6DL6KqkufPAB90WAk7wHQv9TC
/k4H+nnq4X6CMJBfCPcQ/H9eAXWxNiJn8MHVPEvfj672wA/jQVxzkn4pJo8VcWU7NLYrxz6wOZ0/
wLtTPeYVED/wtmV/wbcHE1FZBwqJw6mBXBV0jPquLVakTYhmJVnsA1mkF8mmKyIDyYQHEgxkq2nr
Hv1hLLZvL6dfo4mPhev5RKKuRkDo+PmVqmBZZD/PWE191kRc98VdLwtxK7TF3GF5uheTzRLj8eqS
TBYSgV/3UuwrArsXnkBSbNo/3z134XmVpihDpDkUujelgpOAG4h677XC5KHWTD+3RTmwcMosetbQ
XqtDVjv1bRrUzVcriuIDQHKgYNii2DdDYO/WNEhRQSpH/0rpdvkI/T669/T0F+hj7lHlAirHpVsd
xezi5NSlTeBDqEvInRmhTbpx4Ah1Z7vguXHdI+GVu/O81oc0Z9vH+Vw/rbJ+oU2TYd2Zdk+HwfvQ
85p/WlqpI9221U1jqd1Xac930Drr7kzl8QgZi3yYFjhpz743iCjtxrpOdA0wgSOrfpcL5T22BLJI
8eTQZMV+C/LbqJ9zQ9ytSlkTVXbk0P3S3QQy3jJ8zOt2fkLdRialX3p9AoXdItKdymAh2qK+AHoV
wUDUdd9eF0Bq3lpnwZ/B5mqhyXryTuTDtL445ei8IM92H4eZBi+B7cYOttxQfoA/iVcnyrj62VZS
QQh7tvelGquNoOkK816nuK1Ssdy7EwSLJ+2koQOWP+rkSrnQlOb8JfdGF4pWdAJXJBTBGiS6gZFU
PHRNd+wzVJM3ZdekUb4oexNoB5zXnGTdRum8KkAAdTy2XVKDsWDz8FgbA5edOSP6eZ0qvRm6ui1C
F3K5R7dw9c0w2jQs+6L5JGiXXwV5bjZVm/FYQsczFBOowBPjBvBntKXQD0dZ9xm5DATpUDmdw5wH
alet0A9Ea3dMFtp2h6VUaucVXfmVZNN4ByFlFi2lrMMVvPdjVVt1WHyv2EKKGYTVZlWRIIqC/1tj
qi1UJbl2b/KUOGPooJEZm0lCo5QOwjm4VR58s2bRAxIJkuUhRKmw0IRBmQt8u0XAgdLru62Z0o7u
lx6H4k0LZjI2EtcvkbvTKoM1txDdjkgrE1XmTpSpqdiWDEAkUXfF1hfFeCQQhDzkKhO7qh/WB+J4
eR8Vk5zAdZyr5bDyBcw0hqRlRUvuGpa6KWrcxTtXwTOrA8xla3RP3vcS3eWC6QCWsUu6GXpwMhP4
DI0HC7OMuGuYfF9Com9je8E/FSPrdmvj2y7y1zKPbLnUH4qxWbG9NstN6kzQgYD6JmToa+kd5iDt
omLlibuIMV4tc7DI3OJBeVYf/JbDFGOaZAJjV6DbHOQXIdx/u5t+qcDlnapITwvHiBj3aJoMVuWo
h92kbElsN8yHFlazx7btRWQz4cZMmmI7FPUIrTvdChZC/MA5mGXujgFT/Tssk+eR9zRmQlexgzPF
1vQe30tTygMRhbODWnURr4HDHwuAhRObpcDGuco+2Nxbv+gKH3PKZrGB32T1UKK+fDMSbeKmKsVx
qSt2w3k63fTjyj972AW+yMbBp0tr9VEHJaQWT98UyjwsqezgH9PCQrIdR7X2ytUytztuyjIe6h5H
v6WYzA0sddGtKqjvPrroEDwsjTA7l3kyKgrSXQmdLbcgQkO+e7B3Y+3Zh9aCl5Ra1W4mFPY3Hk8X
GHoKJ6lmySIg7MVVh9PwoazVy8wsDGNNqpyIOIbuKhbcs3rAZgQqCog6TN0VOKLeNXAUG0LUGskU
equz3pp2pTezAe8e3sQtkkVVBrB+ZG5Z1HAVpzesCKYhZNX8BMvShLXr+q6YlQsJecxf3KJH3XTS
IVMloXHf95RG33dBYxq0u6ZxSnEgKbx2TlLstc8Vx+82g9DP3tiDFklz9nW2TROZDvK6lOtiW4tZ
JnVTw6Cm6EuSRTMG4mNLfDwjALrNMWjHHbTVJui2DXudi+x2kqDnNTDgPPgoJx6LshL3jmrGuFnG
7mEEEfYTvLqKD2zxl/tG5u+auXW+sZX7iD1FEKGG5h7pQuCVo6YmUss63vF0yN29k7kjWPcNFO9G
PSg3tI3S/FYr1bu7dWrEA4op+gD5U28DiVr8MlIx/jTxyRaJJXL2wObLJrtrmj67Lyrfyg03gMZj
hOcAR0S3cWNUaZWNBQWQcoZc1bQdWcY3eWkzdAPR3rVR2U3rXq+u3qS6ae41PLu6SHSshf5t/1RZ
qMrBGozdtnPaflOuYz9UkPvFrYdp3gDWnH6gjp93IQCV+WYepvajQnWcA0HosDbJbbBsBtmXOTzS
jASJiXxdobIKbRezgebnGtIJiiJRmQY3g7LqgyRNtS1SrkA+94SIsMvMdyiOT5946ZQvJamLx1bb
bFM3NCgjaWfPbDzrDQWiuLM+A9LVdLFfgjoQ4fL1LshWxBtS7WdJq3v0R9u/VijUR27A4TaC8Zqf
mKXLnXYmVEWy2UYwEW1roE81Pbi56jZZC1L6xNCTKfV2rfmcWBxPXmbpmeMEv7CnNIXK6wY6sfkx
bX36DRCTzxqKo7eZCfqvjq6QJ8JGPHgCNE1odGcXe6ddi6ym1II/QYYY3cM2IEetVbmXUDVH4dHY
RxRMeTjosrrCllo9w1RGRtD+y8GTHWoEs5PdZvaOlHDAE/CwodYBRW/Irqpe3bNgakI5dfLasVis
Ezg5e1QdBU2AwUB3zQVw7Jpq2PdC3aKBmkLlbYk7nzyOmPhk1VoX7/mwPi+Fn8PBD9oWGY44p+TC
n/CBhharM4fSwWK9Q4a0f1fbE8uV4cyz7dfgrpqd5qR3YXCAyb0OuxwdKEKwT3ts7bxBHwFjIuzd
DPCSDr9nQXLM8u2U62APg8USeg1F3e1cC5E+POMN0pXhDoG0Crnh7+vglMfAl/2KUWDEwU6+n92s
2GDrBuPerFdkhCiFYZ14VMimA8hAbvmIlNqpJncDgZDdCIdABFBIAeOYB9d0j39ogIubc/SmRoe7
2JC9v1LMqV0Ax2PA5+ogEZontTOyjc6h/SFSkP1kO39kanR21QDAlZ01bhiU+XuMUPm57vImLBvC
N6Xg2bGTHbJrIYE7B74WOlvDrQGeaD+eikbQqbAfICdSHIYqQwTq0+U9IZAebTmWSlu3yVwVJ1oF
aeNxgAE2pBp4xK0o94TSbTeqKaLD3Ca6BcneQho9U49YzBVUIdcj7KZFJIkuE3gf3xk2E6x8F5q4
qWtRS7Sk3dulGDemyJvbctbLnbdqyFP3vc6PUPlprwI0DO97lbfblbnkuC7qFnsbUHUYGWSwC/KN
GgKByczkkBSc1ZFEoLsP7IheKuSJrtVQdA8zzeS1cOsv6dQsV1WFAlbMRiau7ekHpDcKqB9SVKHb
Zm6SOz5sMYpBJIMFcBRnoDHkU2cP+Qx4lpdl4xOuczVhdR0mdNtOVXvXvGT1y8KLYENMCXEBzNrD
WC7IyGiabzu/8pEnp+raGwOGiKXxDbO0A6a6PkIIxj06PuamQo7hjF6zA7jYbnLoxISpJ338+vyF
MqdJbJAvxzwFmj9AMrgnc0mfnLTtritIBj1MhVvsqSnJXTam3XbyCA457Vg6LHYJhFVjNEwtwqe7
XPPVq7cdgGBPbNYmVLJVD75igHUA8jREHKhC+Ca2TXBDs6akIejRfhW2Dmb9ioNbyCXvrtAjAe9c
LgvlYV/4WDzj6qoFypaQ0ZRQCkgyOmRlNEsZxMqh6zemGHgVNZMlrpOlELV1OsPuQKukmDqQSv6k
eJW9m5xS742ytoXg0yzAwvbpdD9onHMjRdb52Jl0Pk6tZzedByJ1mC0pwlTbr/XjWCnnuqJQLgzG
9UTkgv8QakaoYQJfA5rpqsMUcNlrUvv2YdAqeLFT/RdsfwOAKaH0gY9O+tgr4DUCxfBZD0ClLLra
zpD3vEYpyoFkA1Ubt2zUA6zbx9DtXPmc16z5UE+OCdETLrbtac938wbpS1VgUNd+QeA1vBXxBIGr
rY9dcO8MOrslrIFkNluL3dB6DSq5gU5s5XRHW8uomQIZLoZYcNACsVWOKKIJvaDFrEtSwz9o40pH
pNFgyhT6uZTvpjwzCVsq/WXB9IpJxoNNKhy+CZA1ordvTkSHLl2cO8jnDFucEfT1dzCN8Xs3Kdd6
mUIXUkEvLcjFMeuFe0iVgR3dkotIo84d4oAjNsPa6FAVQCp1FY+HGQ6eE7V5TFQ6v5Ay6zcwILab
dmaHTi5HtPbc96t2vvJGZe+nmRafJ0PIZh2z+svo1IB3kLItI980D3M1ZochaPPrxZkQ233oUOZ6
oWHgz9DvmRvpvgM3vLCRXoNwcU6PNDAUeqbqWpje1WFA+yYaAfuNemfqrifhbWeKnM4YCJR0GtqP
jcfHA0H1emsDmR7clVZbyDbo2G1gG5gJjcXao+PkZc18NSJYhVbDqbRwBnmDAv3qRbAnAk4ERddd
YCRMOZAxcPRD2tRgf+0y8+gtK8tD1rrzHJaQuk7Kudr2KIncSIIKbU+Dg8tms11pj/QWjnMYRdoC
2mvHPszowsK2oNMH3yvnvYYooRelQ4X52/RBcnL0vHJqif2u9+Ipf1wDPz84BDDo0OZIGFNYzKF2
jv0Uik09srsGIgyVegQpNN2nLsniBiUJVCCWdxlQy4dlyvq4EFANOtWQx31K3WnT0LqAf0MDjBVk
jXayamHICOUwHWHQ2i0qA20kkbsnSs1lCpqkHCQL13wZnkeLUyJ2Gygb0elLhgZ9hMT5WXqDPS4V
Qw0KOL27zIfAFQoiPmy2KxZNaXotOXBmzAzzBmK5sCUBX2Zde+zUvvPR9mo/sPwbVKQrSOqfzm5z
68VGrSyxK+jSSBLktjd6749jHs1ptz5ODX6Z5gpQbOsCGA/isyLoWeGIEsEEY4rbOetQ/VgAXka5
AXhn7mxasm5Q1s/QajxtBKrQ286W87VQqCt6fhtEqUhVXKXL49LTJia8LCFeyPiNS8sgCgp9TZuy
SMoCMyDI3SURC0HHpLA3jTIZAl/1kJbwVwpOAoNwQ0aaa7ceI08Y+xeTqfcYqPdLUO5mv98ull3N
Y93ddNiI/QQyN7qLi1QMKYBykPhBIIVuTDjypYmE79g7Wqnh4EIWi66rCjkC5Bx2fgDsbUGr5U5A
+u3eL7oTwWNqnAc/KLuwy5R3BLZ8+lZIFkRQv/+wojXZhn45zBH0Tc1GDo5NFh/42LRIx62y0v+C
ZSThcodov2COXLGAeibUqBFBgd7bNnDOAlyP3aUV68LeneiHyaWPYvX8aK5rfQyA5QsB7vpQ1F4R
c7mUgHm50NPvuyrR+Jq7AnYiUSEpDmRyGpAA0TkCLhvHeJiHfvIgMFQNGU6QOKxj8wR5VS/qK2oS
ZdTJ4smzzggMZj5FvDJfx1RtEOQw5XycqVHV9O4CoOcTULDJTc59cU/FKI4F2ASxq0+iKb6sj5nj
7kscjo//h7oz24pbydb1q9QLaA1JofY2O5EkYAwGNzca2MYK9X379PuTa9daIJPkqRzn4pzL8ipS
UjQzZsz5N3OxW65wJ084FpLw0R/HnFM7Nm8a2ejXSREkN2pZAZMsg53aiy8IcwdrkZEy+JpuXltD
lbKneuvCMiPji60Nw4XW1uuO/vhNR0YAqK8Zvru9Utzl0UCzwOLG4k/adEl1mbYBQmDl2hzsYoer
Q31h6Hp6o5SRf93IxP1u57CHwVPmLkpp2DRi0w6OoFoHZaZwQEjVCh8aajsW1ZsBpWbk0DmXEg3Z
iPleLG46nCu8LggCrDpa+WRTCjmU7ImPNnNwCPoyw29cYOrlTHb9jKCF5HEyohsxNohmwTP/YNtF
f2NyFP8coki5LyoR//KLdLwakFf9WqcivmsaFe02W6WQZZf06UHca17j2y19/lrfxNRotgL3Bg/H
OHMjYJSyFfXqS6DX4yd8zytvcOPuoYbw/ZHZbdR104bywvfJd4JIja7sKki2dOiLQ5ZHfrLlmjOs
yHisg2+HOD6U0CFbc+irtZA5Qrc8+rrJhpDGWdVCmxwSyo0RiK3acHZjZUWgAbvmxo0tsQq6Ud62
qIffp1VXXVShSTLjxAFdUnyCAjoPXIuGu1DLBn9Xuhr19VirzKdgCqlPAKR00cEfmCbk8JTooDeE
F92xk+9uxfE02bjprQbTdD+VljTXpUAtf0pS4zEbRfBZIaOx89HdOjGOaitqcsoGQxMsnceB0yHF
bHldNLZ4DGtB9cwegntC+x2FvLVqcBOm009Gch9TdCQ/M3elVXqDmGVXbViQIeeWg762rUl1rUHB
xDMt+YayH+dSPtj0HpRfIgZMpsqCwnYqoIG0xpZq9oWkx7AewizbKA42AkAbd24ZN4+hU+7Zuu2P
qqVGUyV9vcml1a5VEMBFXlII9BXqATI0L2M+HcdG00RYXsk9abv5dhoSBMK6uNlLitcbk7P1WfU5
mRsz1XfGZJrP46C5a7MdxKYlv7M6ST7So0keZnlxNeM+95TplbUS4ExXTahKr4wuTdcSCbi15O8u
RQmygqGjwEfltb5vVbSnqFp11wW80LWu+tqnuG3drdoKazt2ZiZJbmeaee1gmmfVKrboTWmxmAb4
7VSzrn7fs0eZ9Q+BzLQrIYJuY9RRs1LHXF44UWJy2vYOIkDWpW44CFQKfTc6DaWqEki7p+d6e68Z
GjZ3iODvqFEnygrcc+SJLnEvjL4dtrpoiq9RldtPWRTGXyqtqR8pp1nxqg/HINpEuswPaTfUP2HZ
5YeMXtp+UKgOjyQ6V+VkFbfIKKFeOga3o5NFG5GN8vH9Fs/C1HluYs/IMT7Bsi2wBEtsUU8PKpaq
Xm41A5sFpS457zT3IYspRScFBn9acW/yVg+0Wp45nshV9FS1QeiJxHyy5iy6DxzLs0tu+ImaPGCq
k1/WOfJycYjqYspl5sQ7v9F4N4nz4EeERZ+XPvfrzpBBYcnvRQxoM4+MhzEcXFQahST3R6wpMcBn
1XPE0dv8pxRspJpewSFKa+O6cLJ6NelgPcmJqhOAgD/bZaYNAFsTDqoSuraURhNqVgaTHZRbnUp3
DcCENtRHn3vlKiulsTH82F+VtZKcQLf+Jiu87jya4FqgRszNRwv0w+vhsM2JFd2E5XbKteTSzf0S
Ocqhiza+tD8VkXgClf4wAiNeO1XUcTMgPzfpE6yaErHTZCoSwIrmExWH+Jr+o3PTh0a+t8tRoLtI
ky2d9BzUrDr3piqNHsKgDRt6HL8qMLcrCtk2mVpBGFAD/YdflTc+1IyVVmjbTPauhwUkuD268lfu
lKU/FMQ5Nyhr6peWm8acC1PObduyPlGFkXu1m7qvVaxNm8pPW0/BsXEDjCghm0m/OjAOAownNUic
7J0VWy8/GPgiPb+/Kf4A3NkmYGtIKC6QButPwK475gBFEU6B32UiTFSNWPa47g0F+NhLcosiUGnZ
8lPrKCHhJv4Zapa6FpHZnxL/MJi6V1MLnkLXXR1sD50be6lr0fFfirBV820zCusj7hQOLQrR3/7+
3v/b5KXrEHXXOv/VLNlLrwhP/x9RnBjZFwtjplC9ojh9aqu4/tdT9vNf66fwR17/a18n/K/6Jenp
90/8h/Sk/UUb2zJUoQH4NvQ5APwv6cnW/8KW0Jrhzy5QXdg7f5OedO0vF8VykMnAlQSIIv7qf0lP
/CeQaswxAAr2NRTv/4b0tAxPuFjAY7JnlogFf2rpHToqo+LLZgp2OrK9j2M6G0bAt9tYOFOt6ib8
hbh78Si0U/DRJSTr93NdANHAMGjkL0n+02hnfaGowY6R4xpMpfcuqqkQhdQMT1Gsl/tlfhaAQssA
463ZfObrUMhQtl3XjcEucShoOWkY7GpLn06A35iRV7tyfgqEmzngzofQEuxU14adWhpPAXySbsHQ
9ztkYeIL2M7ZZS+H9ErJ/a1ueFWNKcSLJXj7773/knC0REXwYM5pkHdgkYmsS0cXs2+DycEyfkcG
Kra2NK6oQl/nahvu9CrUtlVh5KcOmD8/F4aTrfPRuq6pUO9eYQyFSWkJfFOw465O553rBcPLXd0s
TXlCD/eNkbUg+jlsBwz9NGeB+XBdWVS9oihbim7hre4P6oZDI9z7ph0flHr8ZsbqwaHDf5E0lnvi
O//IK+axFTP7kFirw8hYrB5LqWOebSI822HKJAt78tSxROcZDMhF2mvVRuiTjUP22O7CaBIrvemU
jeb03OHjLyBp+CM1NE+MyRv7x0J7XOfNLEMH1/Z6+CfNlHWeC2VrAPgHYo32A4SaYhWEbXkKxvfG
/kE/05rpTsYcxBZwUq2MepqFISrwgZsf8s43v8vcSb5lXWk+lJ3abVzE9Ao1yvZtfKWUKcceF/Yt
dYpyN3XN9DHWfNS031/zvwHOL49BJsYFP8bC0GxmZpnw1W1lBKZhBjtEyyu5rpDcxgVkdPJNWLiU
P0oncT4lAWV8jAnFLEw+ynXq++ONm4v+Eh8A5XNrDfzVCLRiUxvWtA4y8DJkHqT1mbD9TUNLCB6Z
cRXiVJjGg1hLKbFh5A6s7zucVz5bakpW/P6n/cENmvGSDjRUdrMrQKotNhfgO2nBPlC2lZx9Xbqp
PdguueqqztVBXfu5VH8Nfs61b1SGYSOMxsefZexmG5asoKA/yPEaPWmzAehQuJ9TlF3HTRkEUm41
gTv3++/7m0v5eioc+HAGTDRIaRBqFnuEa2MrKMxTx44z88ANGpm2PAOalZpVeqADpN3VCbWZNeS8
4EEKiBsyTZzLjNQYG6RSbR+TqBEWym3zvVIrMay2DdEIvken6tbHdbM2+oR/aHRXKdeDrnTqyjGC
+wLLy1t+Aai6HwDYUbjxHkIZm4AM3IQqv4nHBNK6oeo0G8iJNGRQu7gk1zPvQst3hrVWD6cIMX/u
GFeFyQxPBYz+zGh+vTtFZ3ZmIAzML0TYPSTFqHqZU5qb94f97adwR0Mj0OZ6sRj1YsL4XXFRaXAD
p970+vicF5ZzIv7NP/J6avkU7oNEPwfcn7H4FIXL/lQCH95qvdVszGiyv1S6SFdAYJNN2AGHbQsK
MmMFTPX9z/u9ypePJvMBtgzHWwdL/XoUK2mFiowEeDW61tUqM6UNLgillq2OCamyCrXum2Ji9rpR
R3W6wHy1MNctGlA1pl12cSXBRv6Mav+q7NOaapE/YEyQJdUnX4+UQydt8WlSggJ8IPCQOyXmHoJZ
gPFBFG50SxPS997/oDeGUtPEv2+BHGNLbayobtwx1Gl4ggGI4pUc47XsabwhqU5v1n7og0o+KvBV
Tkzhn+enq4GBVG0BLE81llzZAT7bWBSqC7aMO6jRO+498JQ7nLyI5jYi7KytG0fo0nNhIp94uP7n
ScXT2U2QhHDWtZcmUvFkGPRHQf7kcdECjDIkOL2sWmdKYXsRYJIPiYKVfDH22MVGgCaFZsa7KVHF
bQrRa1tmzmNs+xixSfhVho7rra3a2UWRG9YW7+5ynVYgW+hvPQfCLKjPVU9U2/2bhirbqcA8i6gs
luR85bIIyjOsdwl+DYZB62Rn29sy0O27KaZ56htueIBJomFdS0tnzUnl7jG+MTaJWbr7ATjlrV/V
wal6x1uvIrgz2GTRTNAyqx2yRIgQ31K6CnHF6dtWT11LgYVSc713Jk35AO+JriGGlhQYqg6PUPtK
E1Vz9/6q/q19vRwTGNiG6dJ6hV2wSEVcZpP6oORFSrxzW52uj6nuIfeGV6RjzSoxuAcnIrgaa8W4
EEXtelg5JZsi1E85072x0mG6mSw2SB5kR4uIiE6VnyrkCtuyzgVFvNi5tiiaHmoNiE9iBLZnB9qT
i5rGQUEO5AQx/I14DK5dI1ByYTNgX76OV3kJ0SUqefrg+v61X7vOTqRYU/0e7//qXv5/dun+UDxn
9031/NxcPxXL6/n/i+IiM9r7uLjI9VPyNNYhPMUX8iLzn/z7pk1p7a85CzQAtZkO65Hp+fdF250l
RLirQEEB2mNDxPr7nm3/hdoId0Pu0lydWDLi73u2+hdBi+s6PDR4R/wxJbb/Rl3k9epQ5rBhsFOX
BcCss3FJjgEoKrNW85iNmNYAVE7v7LHtDxwJ6Nxmhq58pjpXbNIqGGm/wtnaT2BPPw6Tkl8Ku6mu
lEg4ezztTRQ9BGYLK9nQuvILzXkq2rrfSxhm0dZ3MOYetcpAyqkPm3Df23LYvBj2N26bC+rhP5+y
2F5Ig5EgGKh9F8lY07+PnOK5tsFcgspQjGFr6roI11ZoKe0GVLB5FVTF3Px2NAx1BtkWz3kYOo9T
apXQX8ohclZR1OCKnLl6cu2npv61V+ioucPofGOuE0+GIrPWohjSJ2eawnoD3qP8OvbAGFpbJX/v
yM0niWzY+5/4OpD884WLlKPvm1qdzAgSj3QTG7GjqfmBsRw3mijSle+RyJPP5oQb8aoKXGdcpX5h
9ycOmdcH5j/Ptl6HD5BE4E6dfNoLMSlQ7lXta+nW/pduKMtTB9n8W//E7H+esQhRvlIgN1f3E4tL
DD9sMWbfw0pR7+nfyIObh8OpOvRCVOefJ83b4QUHMYtsEUYddIWQ0ftlC+ncVX6lPoCMdqC8dfZ4
UUStQKxJ7ZWPyeDaH2KXO83KrAL1ASsa9UFDAPd7z3l7MUvAyZXTGG60rgqdQjL60OPWyB3tpwbe
88ofkpO3sGMblpDw8s1zVUogKh3wDjRxMne6hPH+X50U/wyK/vqn24oEwR+nxht7e0WP6UKLixMr
99hbz+nCi/GOmyoz+r5tPF8vP2iqvFPbU27jx356wfhxZSkizLl46zrG8afciFPVwCO/vKxi2MYY
1IgiNV6chDs5kQrDZ39/Jx/76WWsooBpGGneeLqi0nSz1gnq+ef99CJIxICHJ9sB/0PdaReP0dYB
N3feTy9iAEhzYCXCrD23FB+lHj1XvnHmgCy2PqhFkLW5bMC3ud9R7ESJqjyh4z3/xBtRZUmjzobe
MSIxL2tldLlNgWVfpXpSfxrKLPh13sgsduXQ6iqiKDyjkd0ENMco3Sfh9qeo08eWy2JnArUH0eWy
EtMRIFQ1kC/3JQWL815+sTkz10kMLY4brwCsOjn9FoMf77yfXmzOOjHSugN94gF93IAAiVeTcUr6
9e1Bodr2OqbUVl9pyRA1nq3X91yuN5Ha7c55bcokr3/ayfKs77Kw8cRgYwcarNHjPTHY8zb8czUC
Zn3905MSdqJuUoJK3I+f/TTWLvwqdh+TrpsQszejO8qY3Qk57WNDtNiwVTTC0prYVX1arSct2ISj
ceI7jv30YsMardYHAJYZIpUMqTc8TYab80Z/fuSLw6Jjg+qFW9WejGELW7Mlw5m/vNimaeHDbqtq
0KnCfgQv9IVW6onS9zykb83rYouO0vBtpylA5cvI3AESpled+9houWGJol6sXJw3OIvNGuld2Dm5
TwweQQRY8EYB6CnDmbO62K+AS6zUcJlVvZSfLP+5z5R/N27pp76tY3hkvSzv4YisOxAQ3Nordcyx
qXaBacZp66xBWfacIR0lMPMZFCz51kVUoDRqnxcKli4KyFhnUivK2qtMkJbgJF3qilNw3ngvjRS0
FnQ6HZ7asybnEBeDlyjumWOy2KBDTpXITOaFYtrN2rLyyypvTt0Gjs3mYotKsIoADtDEUl0gGhY+
okF7VhYKOuX17q8DGfRd19aeqaWPbml8L/xTVb9jb73Yo8ip6dk0DLWHzcwqho1V6f3mvBW42JZl
m+dgjplI2nHbQv/qjNaZC3CxJfMEaBgGC8iPZdAIVagj492Jd56Pszdi1rLki8CZGLKctd3RAkf+
0ScxIs9d971MPqp4+1yBisYXI+xKKumxjIwPWl1GMDYhLa9qYCQtXMjA/NI6gzMTFdRVklpiE7ua
fZvjMSvXcVjAm4YVcBfGeBwpgxU9qHXerF286hIAwhuQdt1+EsiQBqYwd1UZJ17blfKikGGvgqfW
0p+g29NdHY/jRY/m6WYA0rVWaAg6K9Hn1l6ro/aZXoqTrXqnbqNVBMLn02Bl+dZ3E/VOGa0cmJyj
NHd604KYq3OrPyvDsZfyOWoXj5XbcVg1AejtJKMhZ50XHJZCOXWq4dDssxMK17mDOXGn+vqZP71I
DATWvUh3sFz9cB9D17OoeJ5YVEfW1CLsWEngN4XKL08FfBgzbL9LWz1zrBdRR8PS2YptjL2iGGtq
rY5B5vvt/Xkvvog7NlDdCQRc7YncP6A4e5nr/nln9lIWYiqAqaZZxhpp4WMC/402sRYH2/NefBF6
JCIeWSvZxTCvtpE1HiYA/Of99CL21JxKUFBIaqZWrC3omHownBfWlsYNUiAPlid67bWBsx3QkeyT
U4fTQsvlP4UMwEOvjxAFMYASaEINonuUT+gWtTA4RmMjJ9/9lBALjFUzOd2NNvMZUnzEV2hLlOeN
2W+NkBfZ61BX0dR2EfFaav1BFZOzVUaRnHc6Lo0ZIvj1hk19k7R7pjle9XD6z5rrpfMCZ67EOVpj
QurkIp+ytRuIM+d6sW/Dto/NLGUZaUb4Sc1m/23aHue99mLb+qkao6PMma4ZygcEAry0zs8ckUW6
EI9WNUR+XnuZXt0mebdVKs6W8157sWnTeqhoJPLaQzdzZC618vm8H15sWcfWpqkxe8bDHTaNjrTH
yRLwPF1vpAtLHwM4PZlft/x0HV2XeJYj03UihM3Hzlu/vNiwmqYoPQu72Qvf7rao/Skbc4StSxN8
+DArg5x3H146FFiqNpmyZEYdWYsV8OKPgMJOTemi5fh32Fni3HQlK1DzgvsIPcraxvYwbamtgKoT
KESouJyudbAWl1VW2ZdDhzRXa8J8HelN/zJcTCfOWgBLn4JiEEaKq/zvDXEtkR9Y+eHJbzy2BJY7
WRRFn6ucZFNi3Q5pA+//FJ5On7fVW4tgsZODuK1cQ+Mca3pojSuKgMlNjgTJWkFPehfOOLgVBINy
W1hz56jv4i1UMwVHkdq9L62ugtxvZZdl4dYbpKHcW1sZTXJZhqIMAG+qIoH7YQT6Va6Y/SG1K/+8
zbyU5h9ROyrtlDcvSaVIZyErn1pUxwZ8EScStHlbmj2sqcbZju43St1nvvQiUIygkBrLJCinjRhW
3RghY9w0J2quR157qWSmwW1zOzvmOlRb1+qU3RsOfL6zFvgSWIRkdiIcizWIXE5E2yXzrNr6ed5v
L6pzSVDqkTGyYghzl52PXnkqB3nmiy+SbsOUwE+HotsjkJZ/aoZOX4f0l07s+4X07d/hZwllKUcc
3Ok5tfvShT/lJPG46lrl6whce1frbXipDdSJfORnDqjm1B9CYeZrDHPVNboA44EeSgszPnSQqFC1
QydmQRbfii7GSGjn5UZzE/xlZY+7YA/QbGxxV6qEp7IE1yNB+cT4zpP0RgAxFgHEr3rfsmYVw3Gy
h8uuMtN9BPX6Q2M64QaqVj6tXK3RT5xZx56mv/6WVC/ieoxU3avcur1BPcW6cofQQOTYqa8lOBfa
gL09nGHWhnOCsYgDowwLpYqo0Rsw/S/1tnM3rc8Mvb/szSMjt4gFPk1Fq8PJYJ+4CZRktYHQ3KFV
MHay//7+I45EhKUqtVQrpc7QdZnVVMoVxh0/wy47L9osQdBmb7WJIrm6oWHxKwiLL34en9W4tJco
P6Xo3AKzztpT0IlTn/XxzOFYxAITvg79P/QDxiz9RpYT4/BTOGeOxzzNL64gzdQM2Vi3wsvYuchL
9StbIih93kQu93DamzShuIGkeYFbCbKkkXPe/f4PdfgJTn1nom+oZI0uVyqF7fsuNM9rRqEI/3pY
XH3wrWacWCaBftNzcdiUxXhKTnmByP87/IrFDq2SxocyEglPQG3e2xYXSsdpg20LyfkyToyS2loT
/ojI/O7L0gq9rHKUg5sVym7oe2Vb97Z/yVGJk995E7XY1KJWs6B3E+E1OIuvcMXEgFk2+/d//EjE
mFlJL5dYkOqcHHpU72UFvH0lkRP8aKPo9OgYYfLw/jOORNglXk4Ead4NilvtM11NvNIsk7s5h7sz
xNhvjc4KgFjo1f37DzsSn5Y0AlMDUu82gfDGKniIpt7zm/jETx+53Sy10OHplzQrLd1jh7teYUVw
s9XoRpvCYJs5RPLzvmCx6+F5mFVSG7qHRM0v1UwvaJ+dFwWXiP8pU3o04rrK04pUvUQgyEeuvbbP
fPHFuV2NFtK6VVt6lkIJtYvXZq/u3h+TY8t0seW1vtXdsXBK5Ghy594Y6uZSZpZ4KgNYMO8/4tjC
Wex7X0cxB0uuynOdLt+rA/rwvWafYlX+jn1vJDW/ydAvYnkMr2DS46n0EDm0EJ3qLOUBS9Nk7Ujk
mdAQ0atH1w/FLVe+8ErpJgdhIsxr0AIxxG012Um2MtGPv+6Gsf6l+W22G/2gumllqn4gP8l21A7T
vUOmGElX7lKn8Ne0pksE/hoZ7Fojk7vJGsVVG9njNbKY+c5Ih/xzjffeOgL58FmNNXVno2NQnhe5
lqDEwsQ3Y4yCyiuzOvR0Nz74Uj8PaWIv9cZRuQknKYcSHQiJ/KoMrRVSDafa+wuSzN/HwNJjqu1d
6YyVzPf0gq3LGEQo/jFlfBirRHqYQREsXakhwIaQnz/hHeDrH5Ugm7Z1VtYHPw+UWTrCijI8OoS/
0qVACg9CWbaLrEw9D8lj/5bKf7Gqpj7RMeEISw9BUY6eRPQrs0bv6KwtoS0iURNGaPw3SG2IMgrv
pOK2B02JTxVxjhwLvw/gF+8u0QZslDTQPTtEc2yqC3GLnlm1t0rf/Qgc0X4QQ519fv9TjgSQJY3L
mLl3Xe9OKCBb0WdEh/pDMpbDLVae4kTWMxe53tjhv8tJL75HzUNZhIk27aNYMQ5NbxuPiJpGn2rV
SPYFrkLwtfVqLTXUCt//qGMjuAhZdpTqXROiWlRXE8rBJe4HAU6AhdjOkM7LMc2nTwjVlycvvnPK
8dYnLlKRqK1Vt+2saW8ic0j3P6swv+zVcF/2HVLMdONg8CR6cImOULZpO9VeF8g6rQvo5V5qTMbB
hg6yDV0/QVcpyRiM6LkvCylXSdih2xun6degRwAzVyZULO2i7Hcqbl1XQyiHR8PvrQ96V9sIDqVJ
detCxkLPFThphZ4VQqFKfD02wayzUPn+OhghDFqNokJaC4atDLHDaBFzFn1rXkf4xZ84nI7d2JcA
w1xBStkA97NPHHbfenLj4BfUWFNdGalUvrGLgn1WaeqmD1v92RBxeG31U3MPUyZ+VHrENiSnGS6k
Br5qQz9iPhy4ytqPpfw1y3+ft52X5mrIjnNzs7i1IwOLssnUXyM5G5xIJI8kR+q8Rl+sfqlSWHfA
0u5bPHivETsR13DTmm+FkVE51eP/jpb2d1xemlxVY6cqkT9gjDtUyJOW/rAZKSWdmMojSYC6iHgm
Nl11OyQtOmDGWK2QUUTy0azG6LwYscQw9nqsu3lbt3skB5F5R0dZvWmKKv4ox2lYJ7nIESrDfy2V
2DKcmPY5lX9j06qLtKzoG1EGWdvu8XaIvws0B4sVOvbxGv1md5OmifsjrpFqXsOp9Q9jVqBe8358
Ojaa+us14YPO9LFaGvfQwr7hHnittOUpEuRCMOOfhbAIfm6alsMQyHYv69Rv0RCNukPjl8kPpI3T
XZAG7YAFketv4MCqXpxa5vXUFP1T0/hgFM77wEU8dMnq0DJXM4+d+qUjRG3oijUnRu9IHwInptfD
5/pOJwJsLvd9KagZi/gQ2QFyfoWj0YioaiO5sKqwOvhdVG1oFWUbtIrATGVZHq+6sjnlOnUkF4Je
8vpFSBilbBMt89K0UbbA97ULpypHslagGJsRGskFUlrFVqXFfIUAqb/qoP/uMHLVPdD1+Kf10MMC
hdekZ45Vay37VWKPwYne4duHO2W11+8nwOxlBcZNXuBUwSpA33STKdjR9XpinJjp34nCn7sI69XX
z2jqptDHLOz2vU+q7Pi1jvZUZjIIZlaa9CM651KgVPs9Gp1xwAw1IkNH4HTa5rVkUtpO3FcDAJuT
NO55ob/1RotYlcRFb9aSZlsHefa5slz5CA1JQ7a7GnpUdvM7SVFqEyfsjgzZ6ACQDUzpleKH6ikC
xts5D1Ynr0clq2MKPZUc91XzRevrXeyjD1mMGwcJ+cb2+iY70fF7O9VBaOb1g+rOhz+NANJFPCme
OrXtLili+H/SCtb5JMOtnYfBiSB9bDktwhZscfzBnBqLjXhsdqUz9ZfJhDIsvIfuxHJ6+7TEifT1
50xTSmnPqNSLAU8vNPbRLWh0B/VogAw0GP3tOfEJHZTFY2yKOg2eVx6mD0gyt2s0909Ep3mG31h9
SxyonVS4IXT8dBdiPK3tB+e8O421BIHC8h+rqTcSDxP4al+isLzp3EmclTOjkvJ6SADalhiTjYkH
6bVAeNWaGVhhVRk31PrHiwBjS7T47eLn+zNwLG4skaHSqAqRooHr0by1vDru7J8+2oKPlkXmMkTQ
v121ThAqDYFT8P+s9skgIs/KzRrd1jTEOsQtT8WMIyvbWYSMyaicwLSq3lMM3LkbiM5BskHr8cRy
OwLYQenn9eD29ZhOEhVaT1WFspP9nHYLp+rQME2DCh+YAaVUtc38W4VLcLwrmqr7JSH+n2pMLVj9
/8kKYAq/foNkBINALbb3kj7fZHqirVr0imsb8VlY3q71IUH8sSqzD6If92AMt3TFdm6MWvbob3Q7
+EWldV1B3G/UrV0G2wR5XwDJ17AuN3pkXZplfKK4fySiLfVmhGkFiaXliddp6BfHJloiYxSaGVUz
5NQndRpvHCs42ds+ki9ZziLkhKro4mKqEs81EoQcWrNVf+gICv9QpqDhBglWf+03rvkDRZTpp9Zr
mr8qZDSgFNvV1Ykw/rsM+1bYWESkxDFkGqlm540wm/WViaLsZZIgMOh3ZvSda0/gWXGEs9nQbSZM
IzKEcHBIGFYShbsLO26LbNMgaY/erx5ty75H/7lF0nCFqnyJeGohHtASmglkXEXjoUUBr3SL8rFR
Bv8+GqH7V+qgPZt5M5QnYvmRTbVE3xZ5kCt5MbZosJPD22RG2whxwI021s2JnvCR42IJTkU20rCq
Rm09q+zCjTT1dj+ZSXxlD1K9UZwiPBGt5n36xuwskap4QahZ7MvWiwPzqRmN4Gs4lM7D+6Hw2Ecs
Mqh4arCuqOzOU1MRXmLrOZUr085bD4JOcmvUY3NWjxXj0tcxYEh9TFbogHquXaOTZW7qODoR4Y4N
0PzvL265bpZWyE4HqReq1gb7uwDhl/dH59gvLwJXZIThgNxX4ymq3V25mAtshnqczktplshVo5+o
D6px75Waonlt1WVENhz98tOWwUdSwaWrakVYRzZY8oigTj9EaWHvkCMGHV5P03TVta15qRo+fjM4
op+Y6GM7bxFMFKUWRWMp0KIm/EvKwNJQLIfffAgyLB3en5cjq3aJb+UYyYZY8RsvmWz/YkoS8zo0
80BdqYOpXMQpUmInMqpjp+cS7lprgR/UGNB4VYfS/1oo7bRtsnA4GFystiPWbYi75xf0KC6d4rNE
MGfz/jceWXtLqKuPOo7v2lUKkmNQ9yHuvri81dN5e2YJdcUGqi4pOGVsx/JmKpOnSB2fznvxxU7P
FDO0rKzL0IGtBUf+oF622BSdmJBjwzL/+4vNHpRFbuWuwu3e1AqUv0IDcLP8/P6rH1m71mK/4wLs
96HkzhoGnX09GaG6DmrDvC9joX17/xHW70X6RjxfGkPaSs9dwuLiHuENjPK+iJC9z0Nt3BWRFe+l
qwWPfjJr0/dGdoOld3SIg7ZctTpEjQ22O/1nlCPaVfggLiObqqpQPuRxG65yX+bfVCdudja2c/oq
i5t4JULF2SW92jxHk5xuUr/nWmC34ZNajC5q0qpA7FFzp2fIFrS8UFW3yy2qQXm2MqDXq6j+tsqm
NJXuZ4Sq8Q4DtO5zLMXwUQ8UhTqwHm1qGdUXDR400Rpn8tneSQovaPX4vq1tgkCdTBc1pce6/Owj
M74aul5+cIaqpVidjeMqbszwojRKJMapu0432WRoLMhP3YTV0EpDCwhTE8dFcN5tQ5w7/DE+tJWC
R0BvRqrKLS1QLiT1a7xF0MDwWyt+SPLcv1GmZMBqOEMwqjOMbNWqo7FF9j0NkHHr1Hu9nt1VwDQ+
0M5HRj2lb4OFRN9eu46stha2nli5SiP6kMogujZRwcDjpfYF7oUuHltc7B0akmheIO1R64epMqt6
ZeaKuHD7yd9TWsBREFOBiwC77XGdBfX4nMRSvwzTBF1GVyqtiR9R2Dvrbkxd66NZuikGlU1K42jK
yttkHI0ffqtFh1SdM+IUvsP10Bt5MJtxyQdTpEm0I+Lh8SMDLBBLRKhMNDwVJVopMsVo0kEeeRXV
pftFsRPr0EbIMGVDi/OoaaLfHeuouuHFZjcYl8docvcyv6Bg9j/Undeu5UqyXf9F7xSYZNI9SIBI
Lrt9bVNV+4UoS28y6ZL8eo3VLQG3GxKE+yjgAA2crlPbLDIzYsaMOQDxKHd9q4SqO8IlB4YIYLQu
XsnERrGr16k7qRt3OEVrYxYGiQN8iLLLiEEEq1PVqTfPZXskAa5f3+ZJSKAxIUH+PG0G4zThaT1Z
7sTD36aEXxzUzuBuHWexvQT8IH+yYQl/tPlE2d0FoHXpbJfHJrALvioBIyerWECtexhw4EZj6Upm
Y0HzywtPi0QFtRBpiCT32dQ5yf9B0AzvlrK8B0AF8txt/vC2m9FOFseLEnBufTKEiw1FtB/9I356
PLI+OHd5Wml7fwgnGxVBw9tE7ode/bTfJ9XFoFr9Jgl2ctnBR4QyHjUxlfD8yHhh8NF65xCoYIJO
Ie4miCELCZFD7pmknHR7v7IslYAno9eBVWqIVDNRGPwdnJaYbHgdc+yb2hTnYt/qNBvlfB4mN1uT
Ku/0MbJEDrTLW0wF+2cuiRxv7C4ZqxUggR+ax2puyrMfqSId6jk6tr5Zr9MMCOAiGWOHaaMsQYjg
UlnEojdh+VR6dvAQSeXGQwSVw42sMU/ghN4WjSICNo0XNXdzYXbgb7UYy0TruvxV2lOmH7uBteon
U1nLzzI3ewfjcuymwxrWvxo2dq+N8p3yod/getw5vlD2B4Fof+22Ktq046ogHGfJ4NCMduk/mX6r
zta6OX8UaTdPWvrVk+c4VbJ6PniUfstvfBTH2kRczaViuMo6+Uc11foJUU+98O3r30seTsvJYm7/
usILe/O2hkQPP1z7ZOItP0w8Bi2OxU1c+spvbrMydSVbXquY/ksRQSj5m/eS6CEeL1Pc5xYRPo7a
xBsz/PCpH5bxkLcAeBdJ04a2WgcveFAhN5S5Y6UNVNS07/3oyZsLirtRDemojL42otRJQFQnxXUA
lXIcm7QzZnkttYB+Inf7BTk2OJQoeLEcrA4aKHS81Nr4DHwcy2cWENQTcW3FH1s11pH4f/9PI73g
F6YaauC8aH+KHtCwb5eyAowHD3YpXLpm0S5PqrvBxv28b9OyybkAgjpkXTPflwOpbPqqRd8d+NDN
XbQO9Yst1+7gh3o4apsYSvz0hK0DxtGPLqJV4Kmb7TOoh/sV343fdAddV5ewooFkbb1zD92+39ht
9ZLdaxkuv6Ol0OncN5zcysvTNYfboyric+PJrXJgeWFfcLZ6fpLbZnkabT2fnX7oXvvKdehMOP6n
uDDSPfZV38ISYq/mZPtT43IU7PXXsJ+nN0XIl+Lb6gkj7cPCi/O96N6LYeoYfHIixmWeFbB22ZGK
8atU0Kj1lpIqow/7uJePxhiVw/Ehl89bA/13Icc0ZVaNl9baM3mZAJvGjldy0+Gqt16lamgAM68J
fjgzFIeYtLP60tfdnuy+FT0oyOT3/TSUH1PYGm6uhRjL2V/7d1tnwzXcQm9IbWcfORZn8FZJ3zuq
iecZaxanZVOCiSG+89lzah+cW1lZa+IVIGNksTJoA4PQxOxvtscgr2XSrc74qPc8eLDBrvLL4v4k
B1N2D3s9cKtX3tg+g9tkiSIT0TMkwuVCuiJcGVCeFWVA6R6saNAPI2pILNm3MjGcC9iYnbLrk+VX
4ScWFmwjgad/bUC1HwgrMN/KvJqv1lznP4hAc09RVIk3tW/wtgElgk0jNPh5CNQESKdanT+2DvLr
5hTOn0Ka/iwpLr5MK1Bs2SjI5o3TM4xY3JPxgwE0b9h37wwC9cnP4IpmtaWOshchsJoqvNMRE4Yw
GKlTTOkmExUcKkljx8Jp+vWxhyAcvkTR7sF0APSgYr+oo+ZMwnZNZlUdrtZvH4dhaqLcTKfqZoyL
pafDtKQgezF5VL+7YTb8MJhh7/JimV4VShAoSHiSXHZwQ9IhiloFNuTGg2nK+rno/9Seq87twu2z
2OMUR5NT3ZN0OqWulVddGkAavq+NWV3WVzLz6teFdhM5crg3WqprqZr1ZXNMc3SqIs8OXW7CP7Oo
3QO4iyy8rtXaAkuhMIOTEqk80WU/M7LX0h2g6Tnjy1RuAlJH7dtPdWX3P61htL5Nowq+TGPQH4Vx
/IseLbaEO8uBl8Wy/I1EwdARb6j+kIR8hSiF0Y3FJMz2SRwTk5U9MkGdaK9bPisnyg8mKKDCdXWl
/HgL3EGBlOaJLTupnvNmm7JDv8zeSQ/Rxiq0Vnf2mm1nkKr1k0H3JZ+VlMjT7lh6jVeG8kNS9Jk5
zYFfX329fMx96Ka3me+CUhn0950XVG5cTp33k8xLnLeu3cvfU65yN6my0ROxB5n1aAvawVKs4YNF
Sf8OHa+CrOt070pa7XzUMrcGgNKkSuUQZuJy3ggHgKrod7HJhrKIxwEXSjyEAzvX40jQWGIkXKO0
IN84vBqgSdXvmZL7SH2FVNY3vXW3+lbrxYQZVBtwrIKXuJL7iTDKPjpBgqv6xIF21J4my40Sn8jl
9jBHgpqzqcriIYi0OVUMj3hAq6JbYihc3hWHY/fL8jRCINzlnyXkziLNm4Jy1rJAA5P9ZKUWYcFL
QuFZlrFrCYIxyT1JWy9sxkODb22My6yhm2ErTq3cbt7oM6EvlgMLv1hXQRGJ93yX3u98IJktmsLp
5mdV67Mv/Oi9UpvTppOBoI3RbYOnLG32vNGIrxJmXbxPEs+owRUZNAFS7rT43b1jCfervU1zGnDW
Ydef7AfFJwvFeSoi4t9qeCIJw1o2RDtkD1BjdR0cc2fDZOeGbX6OiNh+6pqiPs17eCTotv7T6FWd
1s1kj9SfvEm6mg9evf0h+s9EX3Co+/+ImYTNNuSj/2PL5mFOtsEI5zRVErCuhskWJhC2BL8+u6wf
wYQNrKgyal95JYnDPRYdq/U9/fc5MuyRFVaX45Mph3GJaQZ3h2qtENajmUmIfswbkXQeUVaHjfpp
PUQRIehHfkHldBzn6c5pA6VPLN7tv4iu3P+fAd2ud+tJ/09t5L9Jx6GZHMVLUpw3ZfGDbXvf3IHB
bh9LDZqzFMF2mEGeXD2nCD/nFXBGovp5uTBQmY5uUdL4wEG5C4KdWGmlxuFkjbf1fuHNTDoakPGx
qgR1whaYhW4DQg1PK0mi+ih2q3ngF7LaZ8fKgHe6Wc4ks57Ecs+W3mTFQdO0TE7AGxycjCyLIxsE
sJ/rfvhZW272EA2rtAhs7m9Y8lES/NxnDm4pd9rnN6fv6o8iAzucNlao054b4HMYb2hpBJD10tWq
xSYZym9ZK+0XXrz5vhvpDeIyxMg0CbPyEi5QfWbj1zuZiGhFiccpSpDc5m8VRNDd4nAXNRejj6Bd
V+B+sUFE74321zeLE+Zt9bPiHFjBvh5UKPGEBmSsVKnIPB6uwFeX1tHFA7aFWwU6tMpP1r3gd1zf
/mzPSOKb8odbGLZpzV/deNFf4h7XLGa5z793ShkEDxlLJ3f9KsZPNoicDWIaJMHNc7YvM0wWwFWK
gjaGwmmyg7v3yw+32p0zqGj7O9H+DQnzWM71GjjFcSjr7t3oUXw6i0PPWgblkaB+9SQ56Mp0qdkR
u50MEEkIdStjrFlXrUIPfNG4V5qR27R+dGEfvUyeC0t2kx/ZyrJymkPJ+xWpxbuocHLf23CWj9W4
NeleuhsfYdM3IzW5BFVf6CF7Wzffy5OQ8/jBNJXNLMfLBDsSva0pdld5gc/sNomDAwUw6T4glbf2
dBf2wrzavqtTUtnVQ0OPMsaFJyoP9he9fgor+SZxLLYp47bOffu4RtBcMboxJqIo+O5BNfu6hS1w
bDvzg8+sIUQ82ZBDfqMMgEW1oHkBGcxJcjy0UWN9BNbkgeEr3ADbLmBaWj4ZSgBfcqlPLqr4ls6z
nb1bE5HjF9L75seFEeAabyqSFFoEh9Au97bYOAurdsbW5ppvme01L6qsxV3ftPpqav5YbCJPPVms
Md3NIbBaOHgjpIigneWnwkBa4/0JAD8HuZU/FpMFuTWvTHbn7aq7ZJYnn11pYBTqelmxFBLu+YQV
Sb9OjSXOAOTMfS7c4InQrvIdq3A4c6H0vGCDJbbLWsERHWVQvuiS2jBd6G6/k87WPAY+gZ41tR/C
xRj+DCA1vdrVmiXOsjWfQefCtCT3q3tjJ2U4ELGqgSSX7hxr/HskRyHtlqx5jFUWt2sv8xRk6/AS
4qX8xb5Tdsc4vawA93TjfUT1fF021VKaDs1Zj8GWMMkPf0VZlL15aphQA4Y9OszF5l7qkqzdpB5a
8WZmOT9NMNk+OFIBnZEE+o3kgeAbt/P44bhyV+lt2PMcAcyDFJavzqMVVR2tfGETB05dPaULCfZn
i27OOcxcuxH7r13xs7UBJmzCU0dOcrGmopWOFbd55/x183H5wCnpualSIvwwEhtWMg5sHZP1uvz0
AIJZscYycGjHamvjHjzSVxNYVo5NDInGKmT0NdqV+RMqQYO/ULQl+5YLsqkn57exlxFCbMH6eOOD
az9OzEhdLmxa/cBk0XspS+9XNE/NHbktfkmii+reeqeW7707N9RMRj8Gwxy9ymFZ+U7WMvrpjV6f
ah2WV71PwZHtR0rgKpSoXbprsj+eXaudlLIVci228uayVNyph8HrpImZqfpfWFSlVCAPz/w1heWf
BzHO9Aq1PCh08Aer1s17ZcoA0O42lR8Sub06cAxu9xaJWdCsakCJaVY17N1PbqnoKax5tGLId4Zb
0B6IYV+BRLAeXjMlPGJ6Dx8qGBnlaaD1Gg8LSsG7joxzropbDVJr101Cp6PV8rLNJeN/LYEx52L/
MwHH/KhH5SH0dFEZR3U1vkrYK8Sr72Ljj4rMvBetlT+MatofjMzYwg1Ms10WEH001yOljDNRe6T8
ioYnBJvy3lnBPMYE6QRD6i/wTQ8EobhvbWO44FZYoNxU3tSKtFr7nOQLZsX8TRjZHhx/2Y9lX2RX
9re6n8Fc+4mwO1vfcRhuBRUrVI80Q744bXXX90k95u457KzptVN13wNMqMIzQGyzY0nv3edayv2I
L0g+dV3QXpphRJ/q4T/4sb1p8a13cPLERJ+gZ9XRFm/s6SUsJ2TngE35i0sk9pdlqOv7ruxHQvbs
9lK3W8fwrSjv9w2i5VZkUCm7umHkZNeXbZH2nYaa/qQXW5yLaQDR7PUy+NEohve8A812QAXYsE1M
2IGnUNHcm73ZqR+gEVMsM70qZ2qGvIyC6w60JlktqVO9dqghqttfhd8O70bsXJq1F2aAycris/Jn
p6S550GeZyfvn8oeLnZczK3NZrkvyuPoqrC8kJbSPXKpsf0pqG8Q4JgvVwevMFERw3d3fhA63l4V
yJoroUrzNYCnTdkOuTVBR3e/dSF/QX9j2sc7lWzqKRBJCR+aaY/EJFBHt+6a5svePnYtlUMgAue9
JL8EgXRwxJDyKEYXxbP5rfUiqoyeqf2jVStLxkuv6mONUfhPk2n/SznRG9lgQF/GwgkuNGUlj7PY
DJ+Rt28XPK3m5g5fcJjUqwyw7bH/SNumHvUgusO8QmZS1ih+L2otn2FIr9fNb9Crhylfnmre0e8a
yTjZc+xJASay4+7O3UW2zbxxUrEMauydtCcd0r+zen2x2waoRuHaZ9DH5DxF9nSAq+lR4S5sMrre
epxvYHZyE6KvM9/Tq+7D8TVyuiwOIFl96xi+nEl+UQffcG6Etf4RVnX43ii7J5O6AXCLp0NmSWUX
9pdRK/uxj3aRFEOor9zY3Gpj5FB8qEbOfSoHZ/2xe8J61uWwlYeGFZ9DD149ZTxSliD8yuj7EuDJ
SXY7lyElLlgNHxGwTYNlVQ4Qj2qa37ZFz7Qfmb0Hh20LAuBA1bal1uCBOi3sKZdxgGuTkrGXqjqF
nhFBHHSzucyQK4g6anvhXuU66R99IK3hNTBBeSpm3f5q//HRt2uX+6lpFOxItFmw0YUUNCnLtliv
c25PY8LssZfvkeW688HM+AEObiNpt+ypPI/eNB9CkcnXvkD9Enuh9tgGHXBfh1F3XEKGGrG/1iK8
UbPREnbMbTFafP8dhv1yzJzFeqASEK+mCz1wGwzOx1CZA+XZnIZoAQ9tUNj32wDYm+Yw+jYHeRAL
vr1z2aJbB7oyZ4kYiURQtr/YQg+SouvaL82swqcmnNRJ7G39daNPHKnX9PC+zfX4DK9x+ho46D0W
oRCn1vH11zDyXi3q+KMzFt5lECUOGcFdcpVGLT+Uoo4OVPVYFJHz6UwcOahVVlKBTvicTc9oR63b
0dqX7Zv2cR3IAZUxzjk1n4Iy3EHTjiEjlnlxLlI7+TsDmuhdTEN3hGLDMHGUbIAFwyYfmBpgxvKJ
gS1j8KDbS+1p+TufpPrmhb7uY2sqdm5v0pEPrVOV7/vKimNl8v4Pwjt3FZhdrz+4M4OCUs/ek9/d
nguNCGLF/laqPp3IF3nqmHw8jAJo7KGfouFl01MYov5Z6hoUjo2Cg3WGQzAX5gp30bnSVs+PrE4W
99GIvQeTlemQeCJLE4yy1s8CHM0XxgTZXcs+E11TLsIvvVmji/RIgW9EXXztjGO+73s2HkZ318hz
Yj4uFeyVhOA4886C6xijOhQfvaXVdbbEcuAKYk9hGOW1ReL5zb8bU3SQ9rnx2+jBh3yTSl2olET6
6neeexniiF+lQR6SRDDn+aXguT1NUDTRX3y8yn45eFd3mYs7ZbcRZV4WNHFjyv1haDlAkmKLhscA
QXqPueZqtFU+ksPAXK09GEIjyEHY3T2xwHUnoz20P8qssK+Dnsy5AxR5322DuK90ydKJDpdLSDb2
a+mVRKoEBUME7ktdfx+GHOSSrLPhMo8+i3+MG1aGExQUL8zaiOfsAvDAo14BT7bVSCPDIOGIlBD8
8LQ1HwBEBQBdiJHDeFZXmJsGpVcSFavudzlaAfMgjvWiyLrvK5PSs4V9OC1QzvZ4F4pVzC1oSpLv
qsUSbP050Sf6i/+QB/uQTothJp8ZJjUVcEjcbKO9nZBG6q895DK+71DpdA38iojYNjhZde1+I06P
h2JvKgxJPMLiyLNY4rkDTRxL7KdNQvlsPlR+myEW+W5do8KmeJLrNr6E/PaewMqXB2Vt22mVEJ9p
uqv32S3qb6GZy1/CyziaEMpXYPGMGBG5TfcgK0fx8DQ7wK4tg2rtdNUBkJpDUu6UvW6LYW96oOyO
cxTI07SBLJfbxguG4SHlQirPUW35f3kEu0u7d/i/5ojtQZ6HuxxZ9LC6obISGFBOIkFsv6nIme7H
Qow9FzMzg6TcI32iDP2k61xuiT17QeUY2NfdKQM6NuSsPOw3ij2rSkbESNCjE6/mJLL+XIgWSnMN
WedRT6tQcd/O4oGWqzntUxvB2qjElaia7XMbZfQZOGbiTfLbkkhqVQwCJMFmvrvRHvkHix/uqQwI
EaJx6g5u6a6PenXYxnRHp7nU3Bfhoc3b6SXMKUJsMc+HIveiLxV7kpdVutwVwBAeJNkxd8Rn6ofV
jObKpK59V56ht6hZLWTG6x8dcbsxiCqKdVGIxDYFGfZ12XOGK6b9zr6dnG3NT07Y2B851y5DfU+w
LEEyTxRPAjk/ZrSwfkaoL78BvlDOD0PFCDDo8nO4CXNpUbVV3FkUZXNYiSNSvHheiq6MKZ66VHA9
Xdm9Ls6GH+Y5arqBQnGpy9M2Z+5dRf+IF6+hRWpNE109zVnGRD6/bAhgzxYmPie21D58dnVtv+RT
Jq6EHotLY4vpIXM958nzKv276fq1uh+HbcGa4E/yPLna/6jndvouYbX8XHU1Hie4WM9uOG1fu4oR
7t0solIc22208xgX2vLA4Y5yIiUXc4UrwfB5fDcO4ROnMfMEnwffrT56WP7/LNtIwtxcdngSFW9O
E3m37O4mWt/aNmrTsTNRd7bI20TmaZcvexGEIkaa02khF2IZfS+8m+pZXLTsrUNG9PeVKdT6HfJb
cxws9nAnuzLoBNI6ZhN+y4wwuF+wEhieaxFp8NsRqMzByf4aL4sO5G+Uf/o9RESWldWjsi3hcelr
4SRmXObj5i7yl3SX7uxOzfwguyWnth5697OvPOfQMWZ9BrPVsWamtfPYIdSc7cCx7ot5MY90BQPJ
XRK1u9DR9IQBFHQGBDj1MRMzxFO+hRZgc8s/zSJf7+18qZp4FZ2b7GVfP7G4l8+HMoQ6FxPYgimA
sfPcxG3bAyI39rTMMOg1o7F2cPuvHH+sL3OFXVq/2XWSDUgYBAr2r1gvROrtzgDMobRomVXoJtzz
/nuEu9KPczIkUbQ2xhEb3/1rFsn2izdq91G1g32o9917caOqYu7Q5FcKwPLKSK448OnV72wyIE0K
z/myyXrkAWja7QuH33ihDo2QJ0X9e5+nIZb4LJKZ2SPLWnsjvljsS32pvb78nXetvFOsXvyq55vq
7Znde506Qm57JMpjKLcwRtLLfpPi8TMP9HRQ9kLd284M8CgjDlMxZqjrrXt7eeeTzWIxIzjm+7pc
6iNPNQogNL60FINzpEemb6uqbqOU6/IPHHxRmJhwYpafVesbwcnmmfRa9o8bD9+Lnhv7TAyXkzoh
kScWLxGuDab3J0jqUxrVbfOoLT+/r4Kw/mKIKEWF92XF3NAsUMsm8VqSCp4lRSsBzQv0+7IKy7ey
bdfHxvZvBuIBPd5wfHzxHYNmA2bvUJi6Dc/aRsCFHzNwcBKo/QdydHBZRGfpg7UTWHW3RfCoe87/
nc3zYUy7GtkrXWv0FyE2Un7IJ5jOHHaFTdtmt+R4Ztby0HY+Kbbj6uc2y2pO8O4zLXzHWpI90hc4
S6IK62tmTevRzTrrjNi3nmFgu2687Kq6VsiRXBx9ZD5MtNZfC4wJl34Q+qEh2+Ne6MB7DDvW45LG
mZpD7oOfB3WZY/fs6rGs48Ev608OVX/84sxZW6arX0Un2+EyTsnL7dyfnc512tg9A9KOcNxpd0YE
sYWYq6RthtVO9dT/DCu1yBsjrjh57p69+Sv+qKfJYsVELGs5vrmEA0THgvKtSlhhq7rTMmwe/41w
HT9/5WuYvwG6fwoNoVuwNfDTpVMY5dy4e/nV4RTOj5TK0y+BIedJWD6qS8/rSSJGsHYlfR1f/GMi
OO+BFM0q1tJako7tzZiV2yDuuVwTrODqYrDS3vlMyfikQUUy4pfrg6W9IpmC0fcOyoGkfd7Bi9d3
FKumXhPiRIIsv9w+MLj0GS9sypSMDpqehkSCWoVo71LkD8oLsu6LcMv+PVMDbMxAF1GXsqrCEhE4
e93EEZkGv6m1ZpsKQ2/64swIBcwrayTmBfAtl2obuPxxvVIEbYW/WclOTT+DA2IXzana7H3ttnLF
p+N768m3Tbdec1XnfZwTKWd99ugzZ+0w0uYeXn7j45HB965iOhAX0WBR9rWlV3Hj5fOU8HuS8sQI
IvilNkh0B0Jya+QFp2/2k3Aw6++6mGVa7tp52hkLoaKAuN9if8jlYZJS3xmv9n84HqwwrtKwc+C3
QrPIcBS91Fvmv41tj8OkwNTkerDOg3Xerm3ImrSMbt6PHvUwCTnCqPbl6BV8dOwM0FgSn9bktjjZ
od8wZCqqrkXUzpajXeUsWrBIiM+mW7/zgYVHPWv32t42phSu2Z/rNrGV5yKZPWbBKrMz5a6xD61c
1HfU0+kPOm/3vcx979WzXe3EFb6qO0Y6eOPqkVMbVjnU9DmnQMfe6zWPTWnMXyVNdO4RZdDGCb34
Wdo7xf7o5AV0Ysd+YINrTEdEOi7lMI9OFQ/2Z0TspUqWyJJplQ3zJ4t39VOBpeuVR7l4HJva/u7A
yI1715gHJ/O2J+EaH8bAuukUMBW9iNr819AarYSbw//bTPl+lFWvuHt7+23v9/nI+28S16+ce0l5
+0dON2UJFl/7dQi3mYeKqTW/WtTVIO/CK2Sv5ZdVlwyjx2JiyoxEEEw1E+WsH/ozphn1Y8GGc2eN
1XQnw+IvM6jsfiP+QcSMOfNvbBnJAjdLFTbJVNYAEewq8H4M3rOsz1ZH/oHjgRtheKrjYvVbfggx
3KERRFfthCy0tstK8VKEfYVLyMvzOxZY9t9rWGxnzlmWbZDUX0fIXfct+wG/vdlqv0tGjaRzl4Ne
koUdhVgwobnTPCJHiujysFhW9MILGH3phyZ7UrMck5kC72g20aWN3pCvCeduIjwfOd03yRLBW1QN
1fNg9d2P1WpQQPesZ/6TTf1LQ38ik5UtOfefew//KRrdW9/yz78D5uAV/GK5QuM1mv77/0f8d+zl
/3cG3f9ofv7o/hVBx5//J4AOMLvtBa6whS3dwEZ8/N8AuhuZzpcMyX14vpErfPzKHft9xX/7L9L5
r1Akwf3i2+V/3dtKxP8Cvbs3bJ2E7YiD4Uat4//6T/Dn/tXNHDgi5K8H0RtJB+S6849M0P9gmVYY
/lUHa414wmJ5qbupQRPC+HfAh4Vt9D/8Up7/OXj+jzxy+En/MpDmy0XUvp60gcbyq3D/Pc9IeSQl
5lvNbaR7+W2PpvKnHahCxc049w+hJefpuIYd71TfOuvP0W1pWJvcWR63avPdc8usYseQ4VUYRDbs
BHkxzlEazUP1AoHOF/TnPl6GzI047+TU9knLctmFEQsmpRLhTCDg2+G3OsvRJSX9LhGcvqO3204n
g0AkrfaDVqDl3dOV+1IjFz0jJC18L2SqxHldBksip0YuqcUq+TdcWjk0vQaDa7GHbUjKeLXuRL8O
GMHsm4iYcG07n5FrBSpBgyw+6BB9Oj7BxktsuhbXg+dRSyS7NQE+Ez6D5SRkT/cx1w1xPyajnFoH
+DQdat25cje5JCx3Iy1Mq5qzxF5usylrVup5WQInPwgmRsufKqiVfzMzTp95H3lPRYboddyM9r6x
R2dt8YIq7sfYqVY/sTAUf9irMCUbrkMvEUej7J7wDxaSu41/k4S4I747MspwWpumT3GEsYjpdfaI
N2e3SyeprN3+Ie1yFKTniPCrg3TgxhuG5Z9ty5V+xF810XyqEffoaIfhkuCfEi+rlbfuWU7MqNJg
F/NLtbo+g6GVHjFhshta8cRgzT6txp9ZjV51eMdTO0B6RpJ7C0OHSXjfht4e592AN8a3Av8Tu450
4nZy5A+r5erDalvhdPTrrdBHTH3qmWHX8rPC0S3jOdqnGVvfbLwEOxAjKmmHzru0Pb0n9W7o15Ta
C1gD62Yn/bpu70QTdJhsO1kNaLP+8rRk6GfxuLRaJbjtvdSzouDY+UyvCZGV+k852BgopTOtae3w
yNyHulijxNGh/zuvLIbTW7PZb13uMDq1C633wzYso30Wth4PhWiW+ZtcKUdiZwMChiGiJFSzoT/4
zAt8iRQlvjvGrBDbU0IOQcmS3bxxTbHREbUXumlybXzZEB/VLK34Wzv+ljOYpvyMK/SeDy8r2/fG
3v3vleork3Z9RHFpF9jz0jrcSG42ohn6mBRC9ZqXYQiXJW/n/jjzFeoDE0jHJNiMggGLRej/VQxV
g5jUqxo+BQ4hLsIdeS6mty9cLqoa/7A1TXgbw91z/04Z7V6cD1GTJxagXSbfA8ailDHQGBwc4UiX
mJltwAprb8StEE/9P7k7ky25jWzL/kqtN4cWADPAgEHVwAHvou/IIDnBCpIR6AFD33x9bUjKl2Sk
HpU5rJooU0sS4Q4HzK6de86+WXrua1PTxYWYuu6F8PJr5dQaCleZtxdcHxtVqdM1JUvBHFzcKO2W
TbRynGyIZd5jq9L+BVe0SvlT41rtE28qvlBg9fWO4jWiROELQbyjp/w6CafsrzO9kFObddvVx5Wi
37nwOUM/JQUWtb09V211wADaY29e0V2HkZ7mdc+QvAa/x+jR1aXkxMZEzKrdSdqIX3CCttxhNPUl
0MVYPcR+kncBB8zxDme1Y+3XxrObEAu++nOy2X+0U///OTfWxvX0P2/Zu9ciTofyx6mx23/wx57t
/iZNUMa+y4Rxk1zrP3Zs+zcGmbJh+wyGNS18Cuzlf+7YjvWbY7LBICZ5wmN7s/97x5b+b5It3Ffi
z+1c/ic7Npf4wdOlTNNX28B137E9xwUG9S7kZMqMbhNwFHqki7mPpios6+F5KCRYkbY/YBU+/nBf
/mrX3txi/3SR/XlF9FObCcZs3c67K3IKRcFj0DMrN0uilb+kybJjvXrqmAFi+8O9pwe9iybx7A/O
N84bDxjnvi5wuXetgb9hcF4Tx7liLwncpvtUi6XYd79TJDvvb4KF3u8ghh8/rGVTyniSasqhzhDv
SfPDEkeuGdGUbeOJ153m/K5zm/wmSf2kxcBm0eSWSXbCxmg/tSxB95wSji3n0WO2rh/INrkUHFW7
G0WUBnIksyNmn7aPjXW6EMln2hB6l21HXioC8cUb/PtWilC4NI4F3qyL1btlbUQ9ysWhm2aJI0aJ
/TjE44eqmkToqHIJ64jEAErBuI/i5ets9zfzSKPXKBnVrZAyQ4H6wtaAyNMZ84PdUqhzBmyOq48n
s7Xn+IqSQIXm4LZBq+ov5eoN4YjiRXierSJkxoxH8Diz7pt+NO5JKroH2rXpgbC9OGGaxN3FvLeg
GMy9b/Q3OI0AcpVNgjzBif4VG3X+2tUyOwyxsQ00WGc6B8aeYT7wVVX62HltcUjK6jnppX9WHq4b
qR/R89CJrD7o5iK/yGWaHbMBa7hqyJSS0/LPeIg+WnM8ksf05x1IIEkDDBFGou7TkU71wayZbwAn
8sIfmw/xUpoP68jKWq6EYHGkG9c+MP+MUTTPvsSPiPfjyG/on/AZDLex2WzbW0Xqs5TnMsm+07uh
0wWq8YpiZbDCyhfJMU0zog0l/tFMp8dxmUQe9o3pnB0oPvhD/EheestGmijW5LGxK3vP7LcWwYp8
SEZLP7VxgvYjtdtiyg8p6Ypsyf2zv9ovld9SxtUW7sKKZthqVyWQNXHnrGmL73Ktwqoj35ZCcL1x
DLwjY85Zt9Z65f85PW24QV8XFE9B5UVvmZvE3+mjvJC3LoJxLMoMennSn7Rb1vdrVGYhDiX2XZen
NMNBFjaKAzw8LOxVI60Lx1PfSOWnLwiLHxkwJW4F2hjjkS3mcWlDXAK4e1FYRD816GKPjFWigWcq
7OF0ArsQJUJet4Mw9sycXxGms2QKKqWrC0rfG9+M9JdmjtQps1Syq7wYgb1U+dkgBUYwxcr3EmsZ
3lr3Nsks8dSnCpm0BhFethW0OQqNm4jJRYccnf6rStdiD4PSCUzyNgc5J3e1U/R75VQsOaXvn1j/
4g+NOT/UJqx/eEvFoe0XjI/RiXSmj+RHC6+1+i6MWs35IEYsQhzZe80UPRTSzm+cQTtHu5L1jWH6
6+fFVtPngezGPSyKdj+1MDxogyTR0U51uVP+fVd1w2XrghfDgzVdS3+RpBMTclIIZ4wWMm2xoxX2
tZjpFFst3c6CHkCf0N6yl+t0Uh/kIr5L0ckrBB117GDF40w20aDtrO/vxzIShIc1ErInSayQiJgm
ha1JWDZdXuxeYT7MzfeNyRvErXQ/R1H3saSWxqWDOAh4mwO/o1OSMVNUf5TV8LLapb6xck+eVOs+
Z8LOPiAcdfedGKKbmuTyNctQGtRjZ+3z2Kv2Hdr6bdX7ddDWi33nUfN+WYwqO6Y8q/e60foKHndx
Z2f0bFWdUOO6zrK3kUaCMa2YUEQIgthBdyR9079FSWPt0kXFt46kUJepGgISEfUn2IFflnLmXg79
Q78ggCWdIy9LZ1S7wTBvqbCfDFs+z4750aFLhHWWE9Z1XjCYLKfv7wZ2NloPnTDnC6ewrTPW+S4s
WCRf6XqrS4sXGG9aNOArRSlWu0qXfkU+L7bO+K15EschvVQ9o9FCZbXFSSjNe92VI4SVrhEnU1TL
sckMy941UU5aoV4afasbB4eVmBuNV0kPnxm9jvUIUpNcSQYkQx5UKKdP9VLP3Nm2ekOKQmftbbFn
QK3KrlRsHXsVhV6UFt/tfrHDtPHqS0wO9Wn2cYkRSorUV8eK64Mw0igcaRPjoCITtmdQBCYZh/Bi
Vbg9PrGYrKLI9D2+pvwWTzEYnFka5zgS2OcI135b0xQTiOMN0VOnBitIh2S0wnrR003UzMlFv3bV
PaEca89jfbY8P8vxnFE2c+DBg2HWa0iczz7E9KpwxDpExugmGrRAHP+ubqNmu2PFxZDRSda+A2Gb
PJDwa85JnEyuc+1Hb00tx7s2cif/YCGbrrw1B3PA38FTP007Wy45Sap84PBmr4V/BfrjbSI7+7Fu
O5pm7PMv/ajqS3uQE7AAYx0u7STJ9Y0eXH2cigyrT22VuI3LsbzVWSS/whAzYQBO62mW46PdVNFF
sqjhMnagwWKyWvfaH16TEn8r6d5676rJOqDBXbQK0xKNxf6u44h76JzyuW3RPmcXLYvdoMZKn1Yk
votCE8nzsuvCNONwAc/IMrGQKXLgEN3Xht3vc6Y9YN3wvE2hbbbf0Jg/QyBg6p65BkPhH4gD3SZb
mgyjY38mW33lsQNdUx1kO01UAvPayEY5sMch6hXTo1alPhh9OhG8pXV1E/n5Q7+lwXghoiuj98Wz
oPYINLjaW8dr5AkDC/mivIUU3E9LsseUm5zqSXlXTSGscy6t6G1Q87QjCFujgibtyZK6PdV29pZ2
HvPZHbe+bNAoPqYdDylLtjFPpDCxgbUXJi3Z+SHlgOIEHianC09I77T084CQBMojKKpOHtY1ycK1
c+drNFuyk1gESCARO6tX/7C1vxYH9u6usABa92Z83SaW3nmF7YedO44HoyQpI/OBXU3jxMPb6NxM
rdOEhM71pzWdo1Oz1vWpk1N0mcxRexWTeH3G0r4e8Lg1Qc72d9mOM0l3JnPMBxwXGZEZQ3+VBRab
KXe7VygzEaHqMq73dllPxNUW9ygQgB6kO93305DQrYkfJ+T/82h7U7BKJk/4ohrpGqKDOxMsIJHb
/WmL+uyHuG9CBU3mEl6kuPUmz8XvLuSVdL3uovIXxsc76i4lXRdwIg4y6eWvDK2ODo6RmyfF7Pfc
E+lhGAy0pr7wA5QKXkBrIdyHgBwQRa1OY5ZaN9ZcPOejk14B03sA4K+e8Pl1ActLdSFH+ztt9/oC
CWznOqX4qAkq3mNePBUJl8Vw/72Ne6LKZK6jEVGY8zAlfJLdK2OU+1SPw/3gDZz4GaOGsUIX2ceR
0P5NJ+Ka1bFpLnvFuEdziq8qP3NfI9Hpa2Zr2R/TNPafvT6KqBSWzYI4eUTgssq9S+xqupvEkhMV
ikn0rq7Cm1lPAyEfyMWXjp8RF0izTwwIooC0pyLEOZLubFG0NxYz4fexUWSs3fVdZJVPsjO6wLYq
HFZN5hwFvBKCv+ljrt3rpgDR5djtvldGcSXE8iljovyuBx52zqxhPNStS8SeudWOVo+sdGlQqtTf
O4qdbEyyN90Oa8hJ73s+uC9l1D8ttb5fOY9dF7n3TUMyxySbPNU+7EQrtq9zr3zSFNoXZZp8KuTc
Y/CtzDD1rTw0Jw+TtlFQTZY8fBPyF+mycTpnKRZUUBX0LwtnOKURhstyWcqwzuw8UAxZul3LFatl
RcQpoe0HR8kNzNjifsk7fkkyZEt7rQtTP2jbToKlZAeVtNx2so6+Gzgld7rDMzxSbi6gFhlLn3R7
h25v0LCB7bKesEYs6JomVaefXJknV7kbGUfHzQ+x5cLKbsaz2XXldeEU5TkmAk8OlXi76EpJMerZ
d2ZaSKJsiTwgpxHeWPtTbKnpAEQXuERcOg/TrL8LNPBdtPQdRycV4J+gHeb4uNJccTEWvXlj+XLa
VdjC9hgUvyhtdKe5TedbWaYX2VT0hzjz1stKSwy+9KWTK0LbIeOvOXR1dPzzgjGmi7JI/LBG1q4M
acXIK6bdlHcJvfYd82fgs2dFf9GBuPAORo622uN8DvBXbFlL77vf189rUX01m3UKMRUT/UNvmXeT
bY5f43yrfZUoHu0+HgigejYP6uy0p0q33nBehloGdWWDeyj6cdn1ZFJ2pL+G09D4J38wTkuFpWOn
wO4Mu3LL4juaY+Ya9W/oY87eYkzGtKNXnQbMkWNPHI0lbDvzc9O9TfE8n8fS84odNIDPjODyb+fE
9mlx4WJBS6eLS4W087st2GoxKxJrF3lvRz50m/dPanHPrHO63eZjAVz+Qta8Dem6xfsW9ZgmWX+y
HWF9mivmYzQcy+fS/YDHsd5NTvqlLJrlxtxWOuUTWU3A+ZLhVcO+LKVXBtLnRLuj1K+v/NLCraeL
ILNVFfp2/b0b1vIxj236iJVjHmWc3xa8fCE7y7qrWyc/T+UQ7dqUT9YM/gWf6bO7fCyWeDlUVn3L
gd1+aNV8nIiQr7tyXh4cJtweyMF3nwk9cFL2YqwtsJePJro3FpvtuDnj1O+hpZDD4LzE56OvOm23
yeOF1brNQjvtS148vsC+hWmmy7w88ADtXVq5R1IGd57JlEcbgkbHWTxQ0YO/5OSZq4gty8f95dru
h1oVJxmTY6QTvF4hM+rDavo9jO34ah0N+SjqxPhIzT1cjcJdzmVVRt/UzJnd9YrhQphOuNJUfW5z
DOl5O8OYSJYA+xBTgTmjh8xL0xeZy1jdQAptfujSUR+jwjSuVzSOcz9a3QFmpLMrOMu+rmLR32BJ
ZIeWWOYfzZv/SCj8N1p6/56W+P9Q48+Wv2z9faBLPrwsP+mI23/xh5BoOOI3kkCOchWkFBsDOrLg
9Nr1//u/DMf7F1nwH2KiIczfTM8RPgokU1RRslAB/+z/GUL+hpToeeY//lD3P5ETf24AYhon3mSh
k7kW9geT4hbx74cGYO320G8mw96vZWV+xovUHYY1bp56HIl/N5vhZ9LYn9fa2qAIoYiY79Fci2mm
BH9IqatKdWGOk/9utJV3EPiIGEdrDI95Vg8BdIv1bzqPm0T5T1XwzytzTQtB1+XWvYM3ebMAImpD
L8hj+g+oD0TAyr8b6PeO1PjnVej0Sg9CtbLFO7yZNdbdon2uQm45vRnIBpNoao0nTYiVnZgZngwT
UZL0SsEOAg/wOV2X+4Sq+fbXku1f/qg/fJB3+d+SNqrIaz5I6ngIdfOuwjgEIejXV/nLmyokuUdP
SrTod1+3qiCySAO8xjjFqE5IvMam5v36Ir8PG/qXn+6Hq7z76abCmmjJ8NBMAcyOkDzFtREg2QXO
0eKvVhtMB9SHXRtg1Ai9e9w2QfkVn/AFm+3ZC379cd7fWcUr4voQKfl96Zu/h4BSMGHmjKCX4P/J
Lwy7KG50Spk8ZfiFf32p97dXkfmyfFwBdFLJh7+ny6EXMeyp58xqYvwlDQR+Pun7v5v9I7x/+UpU
rUoQVzKV9F2yxT+vANuRXBsZ12H/Ia0pjSVZAasMC4nJzfx+lBj9k6NOhfwqbEZycJKLhP7C3HWf
bV2Z0HTOZDgjBOJpQiWZ2WOhxkblnN/n9E0J2dimKW+dglkkQYr7BUAQHngkYInsFCy2rbpLcG0z
9UhXF26KaOPW94PIeifAag7oq87GnJi1UdgkWhbuzDnLNWVfWkNdTdR96TOixybvtCNxRNlL7koF
HcwObM+VGgHBecPyQU39lnQZG+mFCCZ9cUq3vx5xt0PvStpZZ4/Cxk9YwRJgWLVHds0nLVT5H0mW
RdHtIAZ8T3AZQKEmOPyMnW2kRvatBEtm7oZJW5/Xst/q6UKbOW4zvMmI+tr46OHEqMPE7+awZeBF
dsRcBu2nwuDQcVImjxSYZSuPK5AvDlZOx/ggWhldkE0Lft0micSnObEmPIRe2p/nsiiHExEA4xrO
YY16U/fed8zh2rqlfzpA2ujjHu1hjGoqNlQkJMeBuiElngQmwevGZU9JRdWLl1l4R+XP3mVsLHxf
Xy1ddDA4e+HKnfuCaLlwhn1bjis1WYo/gHIbROBOw+Xdl3DsjUBHsXVntzb4YxfD8R0DhKq7fhLq
vrVy96vDO1JzyumLBzA/9CimxO8BgeRE34JocckeCMSbt2QW7YD9EJjbrp3LstxpQDZPuSPxaSzM
4NikJmaT0MFtOL+M2i6+sX+6m6EZ71sqK4b9EqpLnsoYsx7qhim/GVGc3sSyNKIdLyy+ukSjCu21
iuNi1/dx8Vn61QYeJr4RE0r09Bu2j+W6idLoWxzr7i4pV9inUzozfNlWw3g7Lbp6XgqTZRy6QcxI
T2EQIK1y777zXeDgoupGDcvJGB/nsW++T6R69HmJJnDyXWMwhqVwjeR5RTpHvze7etx5KdrzTqJJ
MmEiRbSA5NpfDWJMkf3dbry3Bw7C2OiWCcKSmLfuVDo8tnbeowHbZvfBK+hAtHSEyp1dKJdQqmk6
7D6mgWdmKSUTI9LRvF+SErIcyX4GTqUMmkh262owsDDnQb+FtZIiaRbKOJlGAfJKDluqu2Og0ndl
4cK4rP3SvMb7sn6xtWisI4+Zdzs1I7C1vu+Z3Dqowvzi+tUWyRk2M0DNse3Bj0bey0jL+q0mJvPS
r4Rbdn4LWHHH3c9uq0gvH3ikiu/AGOhgIcVMFMTT4rDIGE32gITLbcpkhPy7pcvwevMzBA0jHclP
A2e7jpySkIxwRf9pGb3yWvdL74QpT8xDWc16DNa8LV8rkXg4FJD7eG6BFNGKWcytC1Thjj2RAywv
HQsfeUDgv3BOuc3LTdaVqQkhqRBR7mWuVrlf2qkrg8EeMMsDxIWmZq1LPgS4UeovYnLIiiWWM0JR
gmIUFp7XvJqmMYBuEzbWjMWw5itnqArnKs0bDsZFAmDnoIif5IcOEoKEjuSn5r4BgS531eiAPTI0
L8K9znSV44Kql+6UlLoBhF2DkLmI8PtxonS21EPkzqY8koBvV4zShvror+VgI8ek4yNUDTM5Vmjo
CXrRKBr84sIp9puHlwhXnI13q5FA/gOBRi7UrrpbDrLMi3CQ6uZTGUUt9aLunAbVf2iyk7ksKOui
hYROmJAhQChDfTWEGNR1F6ysfTzNfuI/Oirt4rApev512Iume6Rdk7EMtq5h4OGBtncEHLSqnfyd
ZxcDmUOei21MnLM3oFGVzcoO1Clt4jRvgZLv+kGjjnq5ArGSp+T2T3nvTU8yd/CedLgyHlwYemaQ
RI4tLleb+wwDcZk7NoKk8E6VHCiNxDo7d7M9wdLRCrDvPmG2EXIfYNoG8ZMPfyid2jYurcFmJkOZ
1eNKp40VNbNaYsuCbW7vJeN4gxHQcPdxnhXe3jS5AyGUIt/co3IMPTFfGtFB3PeAeFwzc+0rwpxe
u0fTZ7xSbSai2Gv0n/7JZbrbFLJximdnbmZ1kvM0+w+GG3HDjKpq5gMhQ5p1Y6IjQqEAuWsYhxYu
F+YzReN5SFO6dgPESZPWrcWUJcvvs2uWVSypHh25s1zs+mTqmOy12rhG/hg5j0WWoxq2kV1RmqL2
hjTMCND0M018/gg03OwK79b0prtcFWELLF8HJfu5hY2n6nrGg7WyA2bnJxirWXY2eliB0LtUyn4m
LlXcLliPPoFn1MABEqOrWckMjRKZSXHViI7pUjSM+vzQRrn8g636Hx1j/70z6q1+rR779vW1v37R
722s2/X+28fa/Z/f/3H8Wocv/ctPf7OvMGEt98Nruzy8dkPR/8Oruf2b/+4//F+vv/8pT4t+/d//
9a0eqn7702KS7j8eO91f+l3C16p8afP3/8Efx1TL+c1yyNGwNVHb4jChBvzjlOpxfPVsAbPE9C21
nZ3+6XhRvynYisKnPKMZw//89xnVkb/xx20FsktLX1pMTf7H9/7TcMIt4w5yx/7CgPKuQPWRWbky
V7Kloj59PzgQ4o8ByXKdSIK0Yuc3PnmcnnH0WxD3D9/y/3ipn0cuYezxhGc5kqtg1MUtxlf68TSM
uTNa5dDNsLjYz7mcfUhxbl3NaqyuEjOm79SWcC6Q/CiIx+T865Jf/MVX9RQcJ5QCD4vv+znd8FUX
ugprH6Qyj5M7y06AJM1e6h0y8mENEH3EoJ2IodAurDuvaLTUuUkSW49KjOpbnKnojkM+5OkWL2EJ
SQtqLHHVVjWgOY3SwiCUlUA4rWx6a6aGZnwFjCwJGo/b2hpFScdoBB9BmKyp3uaoXomC2ZmydkqR
MYp7vwQnR8eCiNQyPo9sSx/Mzqiu/XExwHqSU/nw65vyu0P6x9P777+K2k6Y0tl+FXe7az9oFPB3
oCYsEFGn1Od8MZgSk8XIXrJbGFnJuO/Mlc8mzeCXonNtEZLnSyekNI0B38Vx+H0tJ3azjB0A2FRB
YL9LY/2ts2bsjf6owbc4sAIVxp+Y6AiVtfgGAc+htnHy/inqbTpfSVYUXwF2NoSzRq+dT16v60/z
4FHYpsyqeGBOSZvvWo/zPH1DIyvoH7T9t2xY5idWyq7cG3yLiU7GkNwQD25s2jM62Yy5Q5YfzFKV
3dlsgOfxheYSrdPX7hDOrk1MPZ8wXe7aVm4pRVAjKvAxa7+YhVnmu8pdrPrcDQgg16tXKwMonfC+
RCTw8lOtkknvk7G1QJC0s1JgqvxUhRVxuUfXkXF8J6pstoOo8ZIX1SpqILu2HRRXNZdj4NIbBXHR
kVnakwcWmpaC0/WhuaayIceTMs45czbC7SpXusDNOkqKHFH5gwwwsZhN2K+c369GA2b5ZYd3Ae8A
vkcQDVt5o2ajskJ74JnGAwQ295TCa7O/8YVd53KJfNcMlFRxep9HnpquoxhzzmFNGaJwSLECFIeC
p6IMcpPpIedIiKJgNkXe2XsGQPnVbQZDDzBLyZYaOslUiLDgzbkFfboyWbBQOHAn+pD0OqKxi74O
q0zSA9WHigN+pGXF6da4TbhOviTxlPuC3C+ntolIHhX0Xg7FRDMhmtODuXjm380b+qsFaZOsLCVc
CgfnnZLTZVB/RuoG4NnKP7rkamiOdg2MD3tcOXD28x6duT6MtGTpnQ7R269fvp8N+78viD7UIpOU
ACZm9V4c6KE2pYVXwFcELbzfXPuXdjekF7YsrWNt+dnfzBmx/mIF9B1SDbbnorSggf78rhPJtkj4
Sdwi1VTTRaF70WKpvUzb2nsZoOSeInuVYe/MWbg0o3mGPyO+EoCrly0F41KZkdJdHXxNwshgXfz6
fljbDvCDHMVaRIPXw35JkAEt6L3oZYPanhsK2KBhCvBdDW39iE5BrW7mY7GL59QCwgyZuRpLRd57
tq0A8/d6qEvGHmC7N/9mx3qnEvF52K9NFGKY/5vDdNNcf1gbK8LFBC0GM6Ah19jBmE2xv1MLcc6/
+eKbDPTzF3eoESR7kq8kkvS7RdjSuTOZHu73pJ7Gu6TIugzzyCRgfclO0Uiv4SrNmeMyaQE7JUSE
JWW7loQR4bQDGVzCvF2mT42zCuvAIbWhnWTI4lgaXVTCStu617/+zP/68DqWKwRAU8GdoRD5+d54
2FbUGG0feVz1V0vU3TEiTXFIVZU8pqshj7++nrUpnv+8RzhlpeORooGibqOm88L+fEHGNdbI2Dbo
cKOQH5sIvY18mDsNuCQAjrgNrKNjaRXx7SJq8VL1q4PtvOmMw68/yM8PBbUL1YuJeoh5wzGRK99J
esnqgDSysiaQnjHdc/S0dyD8l6dfX+X3gb8/ft3tMhaIQcf0MMjzKP78dYVLU3XKsYIZNQcTAG4A
L0u8yQ/pUCzfQPx5J5dqhuacybOxdBkY1tmsOPBTxuT5IcGYW+75++RBpbp4+PXH+3np3G6CZPQX
zhPb9jzKqXcrifYyu5P40IJ2KqNz43jGHjcV5958/BAPgHI8iScqakgBmsvYPf7nV7c8ngLHdU1X
yXeVZNraXSwxKoGAB9aw74ENY3ZKUWKWJO7Cda6N6xwcI05RDQmxhSX5N1Mkfn5h//j+9JxMnn1W
bud9t4UWBWyYjIcAZQbcdK831mKfMUO51ghmkNiwIMNK2P/6i79bIbfrbkZ4qn+HZVLyir17Kpqa
PBXsnkBCU0z3EdrvB1Q3aiPcmvk1xZoCiVBbt07pgnCs5mSaD9BdcmgvDEyHOmZC7Qp//amI57x7
N7fN03JcngkXBz8zRH/+WEM92B2swgb+1XQXN8K7T425Y4KAWWCOGKirCHH1WNH6kU0dl2i5J3Qf
OpkBmyef88DFjnVZt4rTf8zRgekXouWxJhDuNjur6N1vpV33KfKjZGYxKopQYZJbyScX01y2LzpK
Kh3p4si9WO+YnPWcxWZ8pVhGmHxleERiBjNVLK04XuHDFMObk/jJJ2nM2MCrPklpBTia7FQJ+7w6
IGgt35hk3ODumjzwI4NTAogiFD2HUW5HYVvBq9t79OM/y2YybzlieyX6qUu8idEIsXmZj9669e+t
ESd5H0GONCZAeKhrIMFq7Xdn6igCP7Zvg+klk+Y8TrUPBHKY4L/uWhnZcQATBB2cBgb2bCpG0TIf
Cv/txULy61CmNVIeJZX3BgSG0Jk3u81H1xr8CVOWye8cd/kMjKFv2lcs1QpgrFMSTtaFkV5UWUeF
FRvVGhJ+6p9m5qV+KqK0e/Vi0azB5pUjZ9W12SvYXT86syhLD0fIMjqoQ/P0la2cMOHKLvlkyric
D+7qF+1JMHgdzLAZ5fEh82wEe/zay23F0NRXRn7OXz0rSW44MI3iyU/c9DlVaqEsxAt3DT4J021b
2wlo6JQJFhQoG36pNMDekJ8HRxPYcDNy7IX1FieOeax3k175ZCwWjXdTaJF+SsRq3RDeHgj6dAtk
+N7E3LgjBNVC3bYT/4g/qsKiq7Ufzla1rEFEov9ctYUCGgPRjz+UAv87PK6VSdu8Z7txchgs0nTM
FGVIQr9hMpcR0zpJNH7Eoss+gtEZXrKx92UgMpNkNgXLd+rLpQkHq1zf3FzFn5I86aswN2cgMkTS
wAgkRiWeWpoqn+thwudI0POeMLFZhECnMpLpWcy0kIobH9j+5BMdc9f5ph9RZQNDi0Wd+V7qm+Vh
k9z5+MN50WopLpwcRtmRYpZjXQu9st3b2onHy1iOnBsMMgz2sUOVjw9JNmVqh25Y65BZVcnt2Odk
6uHm1hxL8O+cMy8hclkshuC7DJ6ZXgg3h3QNnANbIrYNhnWvUcKhxXLr5sUtc+BsIA00HUMrtdfd
rGsT95eemzdZzMmLVwvdBmBCBvhyae6Ne6ighLLjEZGC2zm0+R5Q4+BdIESiOzd5bpxHuPVGkCfF
ghzOJvA1MiTRCbU2Ljh/h1TtzbA4mIHzZGFbHrCAcFYHuWKGEHQiehqr4GQHOI0K64h8WqK5OY42
gxzICxQP9lJmEMF7xLTHGA5xAIfv84j3tf2J49yUBV4aiZucdxC4n9m75cl2R7MP2z6D1BqtEAtD
WXk82OQrSZvEuX9T80N5IacsU5NB0I7mZ0z7q8aoSfzHTGwSAJ/lRgssY/sT8Rb62Y3j64ZKO3M/
Tl1hj6HbD1v2ooqyT1IUjJtXhjcY55z5hF903Rt4mpeu/F4sqrk3xgbZbzAW5R7poAHNsZeoumQ2
QVLuOZyrh5pRyUVAE4eXquiF/9mmI/XW+34EX7FasaoUw3Zf5+0FFH73tCwrnSl71bjZLazyxPNT
nGiHTnnGZ8uJ2YvpipO5jRJH3MVgY8sDuEYH6xNG+2vYTtrbuyu3Zg8pRQWTZk7vIdUjvQsHbz+4
C69bw5ryP9nZ+YAtd2GjgTtsdcseIv5g7my0YR6QdSyv0tRy9GH0evzNmV+blwJf2d04p8WjaYK4
2OlCRPAd+9bhkF8kcX3yM8TEYMsTkFdwtAEPqBoTojSudYMmLOYDGkF8stbtyaeHGH+nTwG/klEw
5kXKE8F08KK15LW1SIpuvy/9AePSyCwmr3fZhbtCckaBAHFvTHb1ajJf6pk/Qb51Bob5MJub6rPH
EBt/V6x5mkKqYVY2u12qk5BGCaFfxvdi/ktMcKtT0aYPqNnueklgzcafaovq1rM1EJq6EQhJJiy3
hzlqlo9ZNY8q4NA3P48FTcoLRi0i1EvsxPneGVtnxCbLsTDs9FIwT8Za8bmTxauZ6DRN6xtrqHXj
ZxHnu6bDXLUbSLakIYleuL+DNt3zMGHrww3QRDUEMfAew2Hq6px0jRPr3L4dWGmnqyRxO4yTEYj7
1apd6HNZQRNnjr14YUGMnSemkqiJZRzqGJ3iOvdZEaxWLkc9ubCoK8/9v+ydx3bcSJum76X36BPw
wKI3aelFI4pSbXBEqQreBICAu/p+guT8o0xymKf2UxsdmSJcxBefec18IfyU551wHGA61IZAVG0L
zdD1nLjBtA6GJop2tVCDBt6ZCcHDTLoLtg9uAfg4QbOvXYXcS+p9k9Zs3C9QhfrzpSjza2vqOBiZ
XzKZyWyl1N5Y8i2edgaWQFgPnDlRLsE2tPdphH7NSg5xuV5kdw3Hofu7BJ3+ZKLM3yKyvyLFuWhi
RENOVFXv82qX/qRn+hSBlv+uAmaeEKbYxPfr3Owg2JhEBVAKMQmmb1zSKqi2iPFgkJpl4sareutE
bXNY1L2kl+geuALJAlrPYIkO8zhztgqgBUB/2yScb3CvRZx+bp2Np5TYeV6anSiw36fRrq2RVrbw
bSA1/hHKBVln0Ccd+7LC+eV7gL4kwjsaTc5OfwzbbCSkRsXd5+nqEZTo9SkDOp2ugAXowjk9fEra
be2QMfUFw5A2V0U4GU9ZJ4aLOXSpsluO9jHqMrwdVEQ3uqIbZQA1RwCnPcGo/ODxnQDsqU1LBpEt
cVRDG1UaAJZPuJE6M2gy9N42BH96NjguQEUQ+2sx5+JUH/yDNUarwWJ6AJ0WiYujQjp3BtwiqqFb
20U3/AY4CgHAHNow3Izwyvpdb/R5xjS7rSOcmyagBFGYzD+T3oJKJQmjFbhKq622U6+lck03dddR
odQ1FEhsuSy/5WR3xgC56xwxlh/C7jhbrKb4ykg538RJBt1yyectwnr2degONbzB3teaysAtvbXb
DYyibQw0mxUTrgK9RKuKNwGDgWndSdCgm5jebLcPjbqj0SkMYMQCygJCoT4WcZ+vlvflPsBjC6Iy
ICGQdc5RHY6pgl+aLVJOACasf4SZUGfbHUobJ67zQQnlU836kKLB81BYHi5Kgysjxoc7PcqLNoVs
4HAWm57JjLG+QwKgbtYchS2I/XY89YwfbHt2oZ5AsSQc69gZnSJfkLQbihQOuSQf0O25EpP65hTO
gvxZGzx9/k7f9XKoFwNa/CjX61EMALTDh7WHTnU1Kalm7JjrZcE1nTmMucsNw93mpGcrow36h7Lx
sfmTMfhsqzX+XTf0JQwETKMoW0Ie3n25yT+6eyNKIYUe56+LJikxr02ja7u187VknPtVFX6rW4rP
qiPNcRC5WCVIFTyC/BHXzmyGF2hT5edZ61Q/3QEk4Ik39H6TatCoLRB1sU2bXtbhGypqcrUUehJE
C1R+qVDrBvjM3CIW4rpt/gsZLqXpetnyJbOwmlpNvq4X8V1JUDnNU6Aio0f6vMqVhpEvfqL+gmmC
MH8vDafaAMJLsa0TuGyvaOoiaHziAXQP5rB/Ra9O3zoDIWE79lGUkROqdcXkTetQCmjeUOr2DbLZ
4UY1Zv9b+PLBSV0gPshFtOf0n8Uv0vj4tx6OPA2isqcTJysXfX9Htk2Qde3AsfTnP3ylfcKKRE5T
rcOQDP1igGFFNjTSK/QCjxlN2KQh6qWAzr6Bu4sxaG/RZ1sDC8u+ITOh6CYG5nAXVrBjgU0IJisk
dV6wonubBl9Asid/u5aHtV4IS6HF7wMJFVpB1jDrSyLIhU1B8nvsPc1MTzAZXVvKkrDQ7aZ4lm2I
yOdShaA3UvAtZ+jBIyk4II/er4Zhjh5UCQiWOe0cf0UNMvnZgQq0NxAm7H+Y54gfgzM6XwKgX8k6
r6KqXgsYHNMmWZw+QRw2CHN0BFhvZ8vom+mlh2bkI7hAqG3g39ofCaPmB9vMS1RaqgFoQrWkyKgF
sUXR3/e4kzpM4YxLG8FJrD9ihSSM50EzLKY5h9emfajAMeKpgcMnbryOjST6qouEd6V1F/4Khnb5
OWA3huV83eJy43ehMDZV7ML5L0f0itcB3ufRxp3THgaYGusXQ0hnVSJzvtW4uycVtma8Ua7f2Ouy
Z3izrrqw+At0c0xa6dbwmy13MPcBlMN/POp256xQg7Pr6SSQlS52A8+UazfrFIhjhP3y3H8JFxqk
6NWOxRXVTNCtpWiQYcRABMQj0bK5pmnhmuuoNnJjNYZJHZ6I/e/jr8cG0LJNWrwJ4anDlbnEoeV6
U8I80MKzENuZcRs7WbBuwmC+MLJwPLE5P7ieA7oALQd2gnht5/0R+cTQ1ovTIgAUxeFyw/KTKcNl
xBF7ki/YWkwbjBOP+P4YZcSFuoZna7itZ+l498clfVXz503/QkpC6boPGLiTT/jyxHU+iJtOALrX
ZrWCZjCPrmOquuuQlu3X4CzTW3IurbFA0RqD0/quSlo1LnXEOUfCgLCdkd1+HvYOJ2w6qNAG4Fij
QUvQoLY9fEyAuskiBjAGMCODnVJ2eGuqZlqXQtTfP7/UBx/R5cxmREDBAIHo6IQQQReDFiLO4yQ1
P6B6Y2kVUb/eEgLalYvIzbd/f0F0SvTHYw4DBuXw2ciEhNHWyE8EuZvtAjr/ZxEdkK/S9+Yr6Y3Z
ietZxxMf/TLBpjAJYQBC/nOUEtW4xXbUhQwpy4o0oQqX5O8xcNGOHCUkpw735H2OJOTXxnMNMH64
A30zcqQi4JJJ1EK9PEuaXVh46gbRdM+APBo7IA/dSd1nveFmG9HM5BrgchsBJLJDzv3zV/bBanRD
PdwlUfPD4HjVlyrpzNmmNxbTzr5o1ZR/KcuUVoZ0BZ46KBdeTKNhbzs0Ns8LawKC+/kNvK8wyCk1
gcDV6RZp1+E3Aw8WqsqB8el3SGq0QYmxo5gb5KByjw4Icu+eAG/w+UU/2OskspZwbcAiLso2hxdt
wDirDrnk9WSxJpG5pFuYZMv1v78KcCKmkGx1ncUdXoWZfQ9ejqt4tb/ctdSqazAQzeXnV9E/5SiN
QRHQc32Hk9ElPT68SksJrkQXoabWBlg3zmWDzY5Nx6aCBAfH0DvxwT4IIFifsKdZL3CatKDhn3Gy
dBvhjujyQ9Gt3MuwN9KnGt/ynenUdGY+fzbzg4zIRzzJZ8IIbjfQGk1/XoyQ4dPzAolJd+kvev7t
ZdNJphWc/+dp08u1bRr+LY16Jhu9nLeYJVo32FjNuxwrzJhmbdGKUzf1wa4P0OGD40j+69AGObyp
YdFNn3xS6z42oi+BUzUormf1t95sZqy+xOhtcQIuBVKiafaDBY4+ADjhU+mivszRh6c6YNRG2QcY
xj9axFUf49U3YC4WKol4UMMo9LHLS+tBQpZGFdhXfcJgxjFQG6wn7KbaIZxvizQxf9GisbTWbRDE
J+LJB9sZSAKDZ6Z/Fu/o6N10QxeUvt0B4DCinxVqj+d2B8lXDPhjhSnpGnwBceJNvC9MNVKEoR79
Veo1Ry+iP05uxN+DYooTtXaqJUMGIy42ppOjhTotcu1zzm2XbBBXoHO7X5+vzw+eNjQ53GybDhF3
cLT34onzJgvDgZw3F7cJo9EvBtrEaBV78Rl2Kf0z+WL98/OLWu+vCkrQR+IKIAZn+HFcARMd6x4m
ccXDIGNtuAoBKXK2FCNpcocIuH4PDDiRIaO1iL6D2maiW8wrhIywbZmQUGGu5CTVehaJhc5ODMUL
9JVCLYvpw5jRbm7MG0BjQFsRkfk76V1is21G1EmxO+EnJOFTrGa6KSj5jqk1ca5383WJL8mJHOJ9
tAGeQMKCCZzNXj8uiaDNB00d0Ns11IBVrJMXW5LGDrxzWp9//l7fXeqlqwnS0AqhMoCeOFxGeZTh
Ol4Hyxre1ddFGtM+akdXo6ndf7tgyVDIxHTXgtlWcLxJ0qCcSyT9pzUTl3QzmjI6r6i/1sLAcWTq
8BaRdtPdw0Xqdp8/4/uAymINTI3lwh3O4R4OH5KTAe/HKMZIDADcrQRn+hUByvpsmRfvtqiA7qEF
umyYcdk3XdbVd2YiEcjsY/8cH9/uBoIWkePzm3p3GnvcFGMNti+4AYB9h/ckwtKueWotLu9F10mg
vEs3zu2Lz69ivXRNDwImhQtYZg0mhn8qNKv2zziBnpBVYg8zracasB5GqKGhhdGbwtr6zNC/935R
f8e4TsOp3KkFSFhlI/Nsu45xdqQCn5E6NZCWANru4SPaJ+hfT3nwjObRZG4TfM0DJK6XqNqOuRAP
hiGHL2XQ9RJFSHS9V2R+2OxFVlZHVPECDxZTGl5y7mBZpVZ0VHqg/WCQGQZSCSbbqSslnqqDCq7D
TEYVTRJZhSuBRjn9Nwe2w6obW3qe+dJRu6e5+tGZJnhNq2yBIWFbgU2jp+gJbMak8b/WSZHg44bk
ea1F1RmVjK3qYIvQ7+vOUUQZvBUaGdl83oRGxDSVMG9smtFW3Zlidu3fl8HcRhssI/r4H1uO7mMo
p+G3G9RLBRflhVngQ+q6sNoWYztCT2Pv6Icyy2wBEyNWOAz9c1SgiMuQr0MR1EDGfVUqWFJrdyjl
bQ9/jpmOVcI89H0j/tv141m3gSSkGdeTzq9UOlBh5l6qH3kdOZhs2NblMlnAPI02b8KtV4eo/ZZz
UV0zmzOziwWxuHLlAZoCeWPH/QMzWTchtQ5pmlszgpzcB05zK+HNEF5E1VH0+alHPo4Ht8/VnaZ9
QM2hFfumBjG8cQc4WiheVMs3JGfFY4Dj8Q+G7cUIsapG0pd5GxL6oENh56hubL7E0Dd+4RGHTjsC
cfNf/RKlSEzJpnxEuhdp/gTairFOvNzGLJxCtVyxWQSGDsOI8MEIMhfP2cXMsTy24upMgBtqz2hJ
BwVqIo0pNigfyJ6h6xQCPJEJoBGZz6i90Ka0/nHSvkUdpq1o33IUS2M1gTlpOQDMFo9lN4f9MVr1
NWC6Es8Q8hpzVZb5GGMoUeneXVkbzbnE9w99YTNAisbJFMr5UVIJfA6i2Lf3cG2mZ9TTE/sqsaJw
J5TXOVsMlmR2VRseCl9Z6rTfW+LbLRbYAYzARGJ4ktnVU5ZI66sCQVFjiDFFaqMM3bjBaSS8D0sI
fVk4hYiB0RJ5Fgx6n7tlGC3aQqH3vSRNw2Bc4lSGIIoEh2mkIyL9MoCUvAkYBkNK7SJj05p0YUCI
GtYjjPhmi8Su/EVdo87L3LbLVYdORI7jkwp/kUUjwdMNst9VzkL7p3cdXszQIXKEpaYfyF3CnJ5P
PBt1AZmJKfcqDIAx43fOjlwlpQx/u7UnvxcL3adVn9gwYSqcAi/NuQ//nschJhR4ycB+xnggR/Eh
kLgkpFXC4N/xGmNj0wevNn3gDmLXxaCsLwvyzhuqmgiGjlFb1pp6ILZOnE7vgX3EScS6oV3AjwTq
eZTVoCLSYbhN66pPHAxwY6vyHysvoFcGG7W9ZPKYLSvfm6Z79lh0D08xOceoMr0bqzhXlxqH5a1q
ZbZPdOAydeK0+OCYpk4VPqMhes+cZodRnEwLNpGP1ZFVZvZzD0BgXTsVaiB1ciLRen8u6XaJBcIW
5QbHfxEb/SOvhIRZFulIpeOgg7PJewfWh9Esp47kd+krXTV4NNDJtRg7mLnDB0IrCX6ZF4NjUCOT
/ZZ981dhLihlRUZwwabqbq0iGC4bp5n3RVJj8jAZbB4cJtdogTATWSx5NmFwvLLAiu0BO/xoasN4
RGgwbk+8/feDEe6WVBe8cUBhywTg8G7Bt9QFdrrjGlp+vLEiwPbkm0H2N70e74uaQrmHPB6sad7G
10k61ZfD6Kh/W/NyE/TJGQ2SxJjMIA5vQrsjcWYye2DiZezHGcFXbA9/2G7v3AyqMU8UNe9KbH05
Sl6m3SYf6viZp4HZVuAzYRuSwb6JRVk+Yx2an0MigJYUptGJJaE32GGi4gvqa6w9SNTg6xzNAXIO
GRzoacpZRi0B3pVNC428mq8rkcRbbJH9szFa8AqkMbxtg4ij7/Nc6V2FwQNT15IoWRa+sMdj3xo8
xLjgXUbh6NcbhJT9C7tdMM7Lsr+HrBzhojvu0+fXfL+vuSZZGW0FB/EM9+ihoRsnpdXVE5zUPKOh
nTbnE4AdEKSxfyLCuR98UNO0ON5dyjbf0v4Kf2aCUTjjwswIZE0jAz/RFFjRtFIt2prjiLLRpZ8M
3Q9aDkW8dzKX3rOHqsAVojsc7UQ7575JYvUE9d966I0YvBZMkUXtB7cxHz3cheVqSt0baEvRnWDs
Va6kmIoCTeCxrkiwG/G8VLaTrj1woPuCBuIjOorJz0hYMeA5KuTLEcOo6yUdgmRnOYML1K3Pytsg
ymYE7qeu8jeNKZc9KlpFuskKOw626NtVP9EwwmuxNOzm2e3Ib5l9jNh9z3g3bXp0HpoVerjCQu3c
SNy9b8fDP3TUR+yOMYYBxTGGbXw9gK2SCJMmzOXmJUvrXWADh1pLiICnGgYffQpWmUdBa/ExjgsS
Btq959qSWmgqfpQljNip5OmMYQQkB/bmlAvFB9cjZtCupcQD2mAfHW5wcdMF1BgJTGhiRzBjfARk
zm/KtUFk27CwxYljxPxgZdseWJWABwxhthxFK/hWrmGynxjjLsvNRBxHNsCub8AwdT/rPgEKjybr
htFndoUhK+g/qmnIRt73JhTzGYjCYDtkwt5kiCK2J2LbhzfH+WZS9/JegqP3YcgxCCut3C9xf3iy
E2ZwWT/4NK88bzn/fIt/EFZARrO3mbkC3jlmDPSqHBPD9rlWiAIc1Gp51ahFXIIElvy2TvYRAlgn
HtD66ItTY6OZpGcRuAIdbnZV46ZpuDzhkIRQmXAb8qLLKvfQrGsca/BI0JGI2PljAT9ZGtAew6hB
SK0Hp7pJ0nSYr9iRHHNzRisLZfEy/9UEEUztCTz9E+C5/sGl+7asW3wKsQYq8c7lZzr+lpac2g5u
lss97ow1nOkY5Ikyhv6UMs173L3O2SwzgK7lICHgHhX2Axt3iujtrQNPtd9SelE7+tLlsMIyOkSK
pC3h0dnGOh7AFCIDTXM4N3oHSozXXbUybM8+/9YfJE/cT+CbISW3EMcklNZsohCAO/i5Cn0Vslim
TisGYvGJsh4y8fFhqZlY5IPMsuApH48mW3ijYdON6APFc3qmTFH32xkc893sV6O58irgtSANsuQn
gufoa5veNMJGV2X8M5toWq8KNEvP0zZCdc+pvfJekFv4F9Ih/aYm72DqK3+e7ugZTU9pYYgW58QR
jVenS4wU9EOi/XMYnV7mqAQ6cPO9+jeFr/l3bk0+tbhwq3uot4gAz2FymyMEkOBR0iOyEggBjh5J
dPlkLo22+/ZNWWEEKrHBijDf3M2JjNkaVuaeGne+tM4PkgzwlgxYOePp5SNlZB9ui7j3gwyfGhfF
CrzqN54Bn9VYkM9lQr0MYEJ984m2nHUfGEg1biaQyeVFhN/1P1lhxbf54FTxHakHUq8Rs0N1ZURT
+bOaYTFvmtynTxFy92rrdzKsH3w/k7h42EXavqJk/j+l/7/02fT/trBY/6x+/uYoelUHOP/9Py//
/v8Iz+EgpVkoHHDUScQD0vQ34TnOvf+Q+AP7v02G6xgmvPD0wZD9h8TvmP/t6Sm1ZjBBAMUF44iz
/xmH/+WI+7+LDYQNWbpvEnDo0zMysrnOnwlXCSysqZwgfjJBEAMwbhYsIMSW0z+gv5JXMgZYbCh2
wrMxucvkrBnkFPis5U2j0m9D6o21tUKNMpD9pi/NCGMiBdyvqrexnGAXng9GHwOEb+0FFRiSNBWE
7TonTMfWGWD/rkv3jmdJnKqbohztZh0ziRYTpG+FRhWOy2PBfcXk5dxXDEAaCgZFt+1hWCNLnNYv
yilqcobXzBX9OxvR4MBf51gt+b8BCpv1I6LK+u4qQ+gf6LW14NJTEg8UzrPXF/xz1y3Ryzkzujzy
HwwbWjjnvEQ63LzEEbtS/j6PjNpxd8AG3Ka8xtAoa363oJjUuFv6Ef24TeaoyPfXEuN6fj6OpsYw
XAUTg4YZi+I+4ne458Fnh/hBXYygJ90hbqGVcnKMPb7MJh4OnhL6/lOFHXSIpqflyuc/VuPt68f9
0+5LJw6Hn9w3yXqoYRyGoGTZh5+8zXvQa/RPvyFJOdE+JiuLlhHx6HHw3I3ESrzH5zkGZjme1zih
NssDsM6xz87MMkKB9sR5pOvSg9uB7knJatnIqWlM39HtpC7o0HCaoseOcp+lAeVCqxCb3jgb5bbx
Jv2qhhFBneQOnajGG66mFBG/U/jpl/no4Y2wLUm3mLlzMpETHr4X8MRppprOf0S3q3bLGzxGqiHb
t9g/e85dyAeJcMtVrEf8pKx8kTXFnxxMllYK5nKcd9Gi9C8DTS5ibakatze/+Nkw28YXzJoHGtJ2
ryDbTXVk59dBmZve3ecf9zCnYj/TqkAyju0MVobh11FO5aLXK5GpnR8n4GGJu/I4HXiNDpCocN4n
diftAV+kinquXn1+6WOYHBcnqWAcTP3mMD5BF+TwDZZwHBRmZvGjV3pqjr6qocwRuOhxeuEbkpjp
i/vpoPeAA5ArQ1zN6IZQXlcLXH/7Bn9tFNSAS8Z6pw6DmSzjCrwn7s2QAYwEO6Y2Mf0s/FKrkqnF
3lOVDifjwHzIX0NexsJ4ZZmLbzNFHZYh/BGVOda492jFZexidBoKWs4hlinoydsF6xqPBkTqPblD
dIee3Rk2aAW3OU+zz08O7UYRd6BrKe6o7FADC2ljpjomRQakORQXQpYTbi/DpJlLqR8krTbQUHpv
Mzqb+TuqNP1TBunpHy16LZuympxOB5YJCCl/GKBnrh9vqvQzZ2nIvp/qTvK/ObVpOskvJMTVOF92
9oSx9apGY0k+E0Qr3nDV4RMXbxeBxhooA/zjTPirUE/odbcI12HN3YOUadLzOR6ZoN/hrgJ4fl8h
tjZEd02uKs/4Wb8GyMKPmQx8nWRfTM2PwURDK97ac8X7fhI5UGPzqsisOs/PssjCj0zz+NgNBNgF
SbV4i+u2vmtQyA3PFWbxYDw4Q6+jWvl6n5I+sPFQNWTliJ0zSMBk3ZqtFhmUGfYaRnWpAmAbQgKN
VCe2ZJG2fPYA3vCZ3n5UrAV+vC/ua0Sd+rie7ksU28athEkzxHs3Laae3nUt9cdNKbSy4qkfxgDR
q9wfzSy6yJNKr7OxV6GHi4GYO2JMpfsacvf53nhpzR4EFyRy2HscQRy1bI6jrZF4jGiXJei/1cpJ
l3wdLUtIRvkW8wzZTrwyb8gXFs1YZfgnIM8mATBv3/6JnaYdkld2VvbGHcWsPqzt2mr5ij1DiPFh
aCOBaasqEC329yF+D7zwpgVftMfeMe5ofeR26zoPmM7CwEqx9+ma2n3oa9fql3sxZV18P6IUMHlX
ElyYQC7PtRpJ14UBsz5ALbtz8+ta+DEXeP0NLSq9vuvX1W4Os9maN1mQ6ZjtOkhlj7C9yoF10M4u
hPrbxqyRRfegSQ0U2E9vp505MZxnPBA3mQrX0gjFCHu9QZo7ueN4zHhWDOEwCV4DboyF2FVZoiz/
CpRy2/0SroEU2ZnZuxZnrG0uih69gZhZ58FkdGK83svSXKppXwLjtb1djg8Jrxsq14Jf3+df+qgP
+4IJ51CFH2IjiaPbk4dBsCkd+Ac4Wj743uLUYldGA9L6a9yGRIcZo+vrVxQ5Tpml634KC1C82BIj
SXdpz7bWIVxqpDKdE52149Mt0DoLJJw0ScHgvU/0kMC23BTph0e3t6BMIU8CrhX1s05GXXjdN7TI
7gm+QU287kXHUCwswETN+wl7hcT4NQvU4cvr0JyUjbnGWA8AnCtA/5wu5VT1GaZRLUph/rURoPtz
jnh33aUn2suHfQq6QhZ8eYgONiJMvgfk9fDdTu5oqMaS1oPJ8CpGb5aRWZxSMJPbymwHxdGV9jls
6X5s9u1MeWp9/fzzHmUr3AH72PTwmKN0ZjMfJwlta7rjIseHGP0r330aBQBfrFlCs2TJ576dIzKf
eG3Pt6YnoL8uQCl7nk40T97fB8BeF4hJ4MC3e/cmconSi8eU8uE1NmKErQMyO59jf9dHYuKz0DcJ
9YZg15OO9Emp897PX8dRukEVQ9GtkZ30qFy8ao8+SJarvk1wt+SDdEZdIoPJ7B5dygm1NCv4x6M3
2uWXmYO+UXwCxPfuDXBhMh1EcFgKvIWjvHGZ6zav86V5oNj3muqWYOETpIYoNPjlLfjYlcKo49wG
YjR/iyBqF6ekyUidWXR/hHYgVejKsquYzIGUJKs+XJRjEdSgu8LmoU4wxzJv7NcNhnM4X++sQE8v
A1aeo64vtm9JDL6r1Thc4QefjQKCNtorGczDRIfs3BDkhinynvIZfI8+EJzGfXmm1x9sk0gmoAKK
OUJ0YEwmt0V4VTZGP31NDaNW2Zc+KvsaUzhalaF1HuACkXuXFto3BOIRBqV8dmHwcsq1/lwbLZgH
J05b/C0DvYoZYKtsvqBCKgb0sQ16KGKXJcLiVjDz0qlPj5cavxge3u+cVK/hP8PlVj537aKTHAiT
MuuuBneyU00lF/rQMFHYtPG2BTfnhjtr6Jb6sZqWljPGRM2TM/71BKxFO4P/WLky7/m7vCrwiNo5
tUupdbkgG2ZjR2dGDMOfDBfB7psK4qM5XUcFGKJ23QPW5cx37Z6a5qptygXyUz9HQK52UcBkLFyN
Tk7jHGxVNdHxRNQBOP96yWi2PPJeak7aBXnnwNlRT+bcwuK6CbdQv+YsqM1ZNH7SpffxBSDgp/zd
go8Wb2/EnI9X0wyL4FZShKu4sQIXXMpAD2tZfpg7zdoTDZURnRQZ7C7+5dv/YLKtWSgVZy7FJDmb
fsGRDXIw3ZP9p+SIZWKSUg1419oQ/bPBmcozDnqdAVYj6QK5aDOF/GK9rihUtHSi1U8edKW7ouGE
F1vTjQihWxICfVYzize4nIN7Rdui4sW7SnY2ky2U1rD/AN01fKdnls/xpVJ12iOnWqBpJ7eonZKP
iD50tTzqUPXI10X+S/aO3THvyMjqOkOkIssjgf1dNUCXv2M0wxr37DSDM4E6j94aS+8txKd+ye2m
xy4qKYfAuMJ4Ee95PO+6WaLixWQHU/iSesDCr4ohdNjdMS9aJv8CFqLO2zJgAX58VgYVLcJ+FQ4p
seOb4YhlkBAiOJbMVVGJjCS7nTpbqF3UIYZz6dV4SDc3ZTRP4fzAjsHfXm7KyIHBuBeIX+v01XLk
km5A4AQY5Zmv+0n4PaCSbRk3mKVtssGueU7SNMi6mzm1cy7kx60uFN6qm7fvbXqJTo+q13QKQwD9
U95OZUMZOnKDhjZ4Ja8p9OeB+130ZFIPyA1oJKkKgJWjoCULacIiqpP71/ODjgGpHfZJ5XTnjtPA
6YXRkq5E0MgHZwdodWBvf34P7w4PxsSaDKAn7BovoO/xjzG+TH3kw1tjuBMWCMe7RNRefj1XFBPf
0LWg1tlVYVJwrH1+WUfXwAcBm6uRp0EdYvDANPXo2YNmEUbtj/EDoLRlmZ8RNq3QRB0o92X/iGG1
QqMZm58Rzk4BXILDJYuTkC9YoKfRjbuBGS2VVW8NWdaty6XsRuccPZTYF3tWsZ39pLDUsYB+NGqE
X8LBafmOtmhMtFvGFgZeeW3HUR5U62DR6ul3nrUE6YOYTb1T3Rw75eUhqpTT7aJWWTqpHim9k9Vb
/hgPyURS+XZb3dyFHPsOAnpEhMJAt6F9CGbDwq5okkoyPkNmNhMoFVZh55jVCkkLnFq22RIspkM9
W4k2OnE+v7zGg9fMNzUZ4WpCOHiQF47GH58388oRwfC+vU/SKAzivVmGKYI7Vmw1k7EdwV0l3bUp
E7hcaxM0I/wTQl4+g13PI3B2j2Fi4PJxhkQLm2pbIn4dNDszHqkPzjpoLbypZMkg7OPphF8PxGOz
kMN9DL6XDyjRr8rGvdU4bW7i0+Q3iiqTitos9iknRIPioM2EQZwo9ZzDwR3ZEAsL6gQEaUEHxjnO
B0zoYGPsFeoeJKdntgwzHCRvfqVtp9hWdm1y0RVQLcUCqdLZ0t+xdhbMZVPCWvC1n2KHP6NZphsC
YOPYDw2lLf+gbqYRaVAxR7LPaTVg/1lus9cf7BhJlrUXvTInZ8Q7tmWxrbwcz0B5ydDVK9Nt0sek
ieceY3aWSzl0OHpe9hU+7JwANmYYzt/SN7zJvTSXlDuJm2ZCgKlL6WSNF1MzQnnZCiNvkcwxRw77
CBCuhVwnc/RIhCq9A1ZIf/SMRko4GDvmPIP2a+xCZWJs63Ksq7xaTfOsvzKCFLBNefY+NcWOEFmi
jvD5Vj+uF6izPbJTEkUw6JqMfRhhsm5Kw2hW4R0z/WFovtM4yae7JbFjQppODTkkk2xweRuT5egd
9fn1jyMcDWfo2HQUgb8Tb47rlVpypM15Gdyx2Yrlm/saUmfkLVkCVlIMXJE6idD7r69rg1NhqApm
A5jU0XO7zeilo7M4dwIjkOUbcjW6XQ6OUB9D3WQTVnz8y/mzz697hGJm7etpAoQr9Lz0kOO4PCqS
tJracVnuBiBKwDetXpY2OLDXqoBzILHqi7pE0NLYomE9Ne6tLCiNU3Tfk7nERUQ6md+e18kkTY19
IN38TicnGEd1ooI6QtNxr9DDmBmA9PZwFec0PFwc4SRKlTp2cjdFgaIYD/JELwSn9brgL1KtLA43
VlZG7WM2YEgm11U8T9kvymxFSfFW8SFTFC7NOkFpPqs2tt0wt0c3yNcv+vN3e9S253YpN12BbCJ4
NEzGj75pBy0tmKrSvXVR8CKQeOjns4omx575XfNyPqcjA/wNnBarnPeiTWMO8NyyI8q/z2/m3cIG
GIKbOsW4/o8B9+G709lYXzPSuKs8lbKXhHJ0Dmu7nc+1OuTLJvx5x3T59vl1X0iYfx4qUE+1tgnM
I5et9a67gnNIvLStQ6TxpdGjujXoLneFCEiEvFfv6i4t7pMKB2hS/KTO795S27iz9YHRh11E1jUG
s65fXNSGuO23xieS/d6s6MZMut8M9zpW6Y0ZJ0u/bFBQq8nPoFLB2P7n84d6gQAcPBQUXg5Kvi1u
7ro/c/g2QwdrFxddkbu3xncIzgzIninnINliPOA1jTaXXLRFdY44Y3yWVlbXN1CaCp2WxN0oeZq+
tUwy7oHysKhZx3QF75fG8QHS0Pz2wBiIvqNDsLIdlHzznfQmURgrH5fYXJ37vQPGee/AG2v7xwHN
FWGgtq9zMmt0dS88dRI9oGnpnb38Qs+h+5EsgLloAfvoHk1bH8eGwt57Ruq4ENgrT6A7U+QJ/k8X
Sg698bDUfeH0z2+fY5kH3fhb1Kw/HPIqtU2V6ICz4eHiwiza3fDa/qeRWbKa31r26IBxBELnbsoa
Fr3RcKZcFXat70+CGp3HPeV0UC49FHuIYJjwlqKpTYqNiaID8pGJz/eJ6PfutGEciyAF/XOtv/5u
bXpuEi8O2JS7AQ0C9uRS0+B+RtYIZ3PMUlP9Dn2ziPpzjL7xcf3Xl9ebQnMNdUeClsjhKiLXSjOm
Kc3dW8fYsSrB+ZKrwOP66csk0XFzm7so4oyPfuL6R/QnAirsQ/uF8AaKCJnPoxtIeifLzEUOt7EX
6+I1K8jfaEXbmFRgHwYycgqxzCbjVZeSzg4fEM1g1sjWCGVN7fZWAhvWqNuzioDMH0YAvvnw1evo
5a1qgnfLWoo6txWoz1XxoJDWc1+u+rayUH/Ro6QWRkTpns0IxQO5CUWvMm/Tm7Nv4KsaRNpKelUA
7S6NExHyXbiG/BfCJWcszZgejtTh15gKL7c6ZuS3byGKqs/hk78l7jZdAfmM7ScxzPMQ6LPWs5dU
091YtifrrOOEFKwqtMiAyRzIEi27engrEZa0bjwX09eyAhTprohlXGPMVUGoDgPW4+fx7F0LHBo7
TwMZVQ8jQzqlhxccDdeL60jFX/HAxYJnjXwTdfHKnGkSkjLWSTj8HCHBRKu+6yPJrJ9YV0xohdMK
aldJw1zs1OZ8V/Uxnvxfzs6sOW6jS9q/CBHYCssteiGbm0gtlF/dIETbg30HCsuvn6e64BmLipDm
+64UskU2GihUnZOZJ5NboOpBKJifj6xhKce1aar0cxImaidZHSY68nMBVUn5qwu0GS6OHBdj4p5U
i6kKJCZ7eEYca27xKNJ1VicvUBC30dsEIMaQGerp6Y2ySpxqe/Xzwc7bG1RNtv2RfHtY/sNQVorV
1gVoR+3MWzh4K9XoTh9mzqCWuVdhSH0hpIPKI0pJg0LlUHnwoVHrm7H/0IX1aK6HxPBbwVAhs7lp
1PkZ87i39ZThcXkrZxwAgZN6JqDojDAE5/Iw/FM9/aIx0l8/7ve1AC893D26BybzcJR7L8KeRisz
Q+iYT3sDX/X+SJJvZkqEVL5Y8zxCF67e9l9/rtpO/vfUFIpNYzqdSX9lAsaSe/eG2e2aBbHfkFdt
YP5NakgMyVW+wkFVBfKc/xHwPOtf+m/JBLD2jx/GmlGzab7De4T++yfc3102O2g4Up/TBh9dJoEA
mMlvSUXb9ljipK5cmlvmExUsWAiT9UNClYWPbiwm9UeLNRv/MIY+5ok5Zr8YnzSuIy1nVf/uypOK
GM2MOOA4RA/PU2bM+Jtn42QuDjm7DN0eqK/qH6fRDeP0HnH8lDt34+wsJlZ/zBHzLzkaMVqPAlgI
45M1wH/1ByufJvk6W4StLyeZby2xDZUBghhH2DqqK8SzTH0xplDVD8eJ6ZdPKc5GAMjV3AOAHxHJ
QrVFBbDQQrrz4gwhn6n5VXIf2p647D4Jw/JLrW/ETFe0rF+rBSDGPdjWOJnOBwhyma13VT543nQe
w0W43b3HRB32hwmoMpdSu13HhJLXFyn3LGP8hy+ehjRMdWR1kozx29XM1UEmqd9x0hQ4BrsphJ4H
iXkgWNMss5MjFslVM/LUTcVDApnKA9sUhmpecA7Otvi5dL3Mys+NdMsYK2bKVpBrxqXAXl8YpXC8
b3EZqEvJnBrV9mMBGsWRtD8DoocBECNKLBLtP+7vcWgWHthzXcxD2p46x9kc52kyxwCxIwNTCQCQ
U1gbYgyjT9T1bYChyJ2ssFR+2HU/qkduLOorg47OeRdhMLchMk6HwuDJXyfgqVlFA4eul5BBpcSD
sWuLQONTPK6uCquGg+xTQovcjpvoWu3ACiUKB+uS2yJeE/7jzhMtvWmZMU6VlN3ESDEMyWUlk+EP
yaMpbYQJxA4lQOs3xZrJyX9qzW5Z0s9pbFdD/2p7heDTW9Bw7kbrT2JeL5C1rEysADq13suA5AZ8
cJ0Vg9sRfwDrYS9SEFZQMj0qwa64xa9mSU6J7Q5e9iHv0oJrnDIkvL93CvjpffbZsnirMXvhrIIF
+fGI4tNFgPS/eZZUAm5/3BAoGWiIK6K18Wism4XS0Rk9SIyDFmPsqg08HRRov6aTJSog4cZWuhLb
a5POfyUAG6Djjzlm6TSR5XgGBjw7MI04BCq+M9eSXJM+BJDDt9MxjZp8E4yYy+mytIPJ3ZXwfopG
Gjp1IOz6N5TYFOKLiDmGMjZk9vtNK/YEv4J/x2BE4KmJv2yxulPq9oZBSh+EeHKTzAQ8kqlG0Aet
D32DAxURxGvJj1WGVKh5OQ6KPtgJ/C6vS8h2gnbA9YDUs7qN/RMk9dyO9yVZMEzc7T+I7WNnBId4
ZMVWh66TPpbFwbi5/CGwL2H2abP8uf66l3GJ00piwUjyqiTD6QarHiGNLvFSu1ANq2aCduGNHeDW
j9vv1sf9BzKZEatFQVy0CFTqPCR+kaekWY5mSLOmuu/VTpxSTa2qeNxryGFLYgOvSKNi8Iom0A2r
JvngeWPVszrbUI5wNHv9uItCcjG4W/eMYZWwiC5bB0VS2d2qiDiaHIdpW0Gyl5ndABGs/PiubYl1
8drVi8ND3Am8XWFkt5RLnPsmFEl7cPDOohkbzc7LGQ8GkcSicxBb2VzqggIGY1bNG4QsudVBmmmg
W/idSvtqqfKvY9RmXwIe49WGwAS5fF+suenoUXuNyYc6aWART5xMQY1fibNyB04DaAS3CFJRdS8b
tmzl0/42h03aVgH5AWxm1cUOOrx9otacpulhjIVRn2N8zvlZ7twC0uzIVFnUEiL8OqDGoPQCkAX5
mspM6Q4ZYFSfoNhDJN0uAiD0MFhS899C4gLUuoixrFP5QWNWuYfBoIpcTwyVqXMgmPBWFZiNtjSp
UTGQQ/nm2iPFWOVWBb+qYx8BmagDX3VmOX0vqD6iQqXeQxnlUCp1OFnzTwwiQ+iNdvEZjRbXmJu8
7R94U+DZo5o+eX2w/RBB7H1gGD17eSnLq8RtSRycRoYExf8UFYukxD5PdqtwPlMMSLrMOaXZf3Eg
Y4tP7Yw49qLLwKUqFHWfKYFKA+WGVmc7T8w0NBjea/6gGJGYZYd1MgZY44XH0N7rurV1TfX1xWIo
GQRWwV7W3DGo4+MN3EsyFl8wIAsw9I9MnJy36T7ZKlXcDjnzhISeFx7bimtinNxEXmlSRkBYX9Gw
HavsOwZPi9uBjAzPv+QexoooChbb5JTysSdOj0DYZXhb40QXrne51V+hJ33BfmcFXNbYk7UI/IhW
ks80zWJQN84eYh+ftrose0rYtFlj94AD1WTYhMs6STJ9EGaNVvcmmE307We7S13A47lgZgJLan9J
uK5V37ypJinPfynwgElwWEaDmBlnOyvx87qpG38Fthsn/p99myfTHCYvmZzbpL8w98+wf4oymTO+
3SacwO9ZlAu31CTai59m8+8oDdbQgDuXLSStSbyUmRh9/9p7rULg9gMtUIFgxf3qxxgG3loN+6t9
u99MhCnu1p8CKKVtPPN2B7zr/WaoamD/cdvE/6iJiDkC5DpUEK7Nh9jvofZDgrR4+o7v4Vl1XIJK
8YXjojDmwzJ6fvtxzarF8466ifHrWGlA2C9ZYvtfsF8e+FnaXfXUR3fJFuRuVwnPTqQUlhEk5i0T
YRs25dNqtW16lhjQmZ9awLSCckrYveKmPFspGBrmIGsHVwirTnEe1izZ/jLiEukzW952iWUQtrhi
tiruE/3AFs9Vi0x3oso9MS9u+6lUuGU06LU2yc29zIz2VMG97W6eTNZjUyTXg2k/MEo5KwbBGlGP
nmVpsiExumFnBGAOae7EnyAwrNm8w16lWr2T0SJXaI77NxZzj2VttOCsNdVPTUOQFpyINxWjfWhw
La7fyus2MvNash9wDLTL8syZ7Pski7Jdb3FwX7YcYMuNnybQbVFmVmlx19qG2+EGicxchpjtr6qa
HKVQzysPvA4OftYAkcFQPM8oFKxF2nImZeE8jZnH9GqOWAp46WHnaqQ0Fei8s3/2hvk/4Drwttq+
2FCgmbB/VDv1Cq/EM941yEU/qb3HKOA70VTzHbmI/e5tozHwlZO2M6fL1g7BM0oMQbzWXKvLsXJX
IbtEF7A3VDHYKDiNP0+klaQ+kazmiQgJNJ7oc2MSRCgI+oz40wEXmLz95Cc8MnKKLRvl6KmYpsSf
7v5BrkEHue44MNQbWcR9q15oTU50cao2Jofo2fWcVd4SfneL3mZ3sgtiDaPRW7uEtNlh8LmrFs6H
nswP+2s2G3NsOOQXz/0G3ETsUZ9Z5XPLP6MljSz9Lssg8+BfswZHHdRRoP3Cv2RLoL4g8lkT0Ssm
HerQ2N9Jf4NDJ1JblKkSKrQyzNTSzxloYjoto91NiJQys3QizmZClRsUi0JIi7Wr2AoSvi1biO7s
+0yGbXHvUZJ19XMcbmrD6pjJ4ooWeif+316Z7aSN4ZFgVR0aaRNc+rriyDVeUko5ntB+PZU+0+wr
UbiQa9A6H/fnNeH/z9ZkTblLi0RHaKgNO4WRVGMTOXL18TxXOEmMj7tYrCTAQ22TWkEmsYTlB+a6
p+L52IRdZ4hz1iFe/TuZTUAkzH44Hhm+BshYrtBV2idKLzBrFGJAG82aZnu+3mS2fv4W5Ekj54eq
mrY+v22xzeauSt8DDMLBmdGEmUQ1LH8EIprMZjUkihZ/K2kNu7c13JoAg379muxfcAzgm1g1ZnWV
Wpa12hYGZA/d277FAGDzAjhhrgCw/biMy1l9MpIhl7u/79jVNHt8ZS1JKDRo27WBeovszDC5fOkh
MK2fGbPKOQRlU6nXztJkS1k66nPapVb926QPyL5u1FNA7KTql525Zq5N8RHJlipZ6N48dsr1ujqR
NahIioTxAf7WeBQOvOY5we3ZYQoGdQzsVGKhd8Dtih32Vzxp1ewmeZnXVeczItdH3eQA1J9tI2Co
9yimWekTdwI0t5OU9VksLtiXrcUf1bKoT8m7Ub2iZZm2HPu+V0re1IphPX7ag93fXvHOHmJxwdjK
Npc7G5UPupX9e++LaL8Z+5st3EYx3oOmyILFr1lZ+9ffN+HQ5zV0opFCzMuPyQyOTxmDWXhCpqaN
kOxiS8bV4vOsi78aNwsO7lWAmTX3y9gafvkgelxSJpT+XTz/DRrLZnks43ikprVxqvO+ufxHalkN
p3SShMLhRC7JGPtYJgsFdCTupDphweEBKEGol2plkaoE/Fg8qUdjJ4Cu3wZF73TRVvWCP2Tgz3wI
q7qnb3WbuB7DxznrcgVl1A5+S8delOqPEKMgS2Ggbrx8dyQi1m9KWsoXcwIMzCrEWQGXCFPF5Y7O
RK91RC5Tdnbk5XbRfimnTEE2Th8oyGbYiLckt4vXyftGATHwlx0zSDQi1PatOvgJIFYw1eiSVfA7
y6gfdUVwzqiJSKKjo7AZw0Si+WNfnZZ9X+M47TzNGccMM5ylv+Tj0Sm4NW9MoaiVM9jzRvwB3m+5
k9/rdfdrvO5HJkZdhcNkHd0T1viMr783OO0V3l1cDWrLRuliNTtKohTbVEBLx16xL34/NX9P+/+I
/fPxNlIDmnDfQu2AOdo7cEFKUvcqYlme7NpV/JyyAeRO7xQAIBV1V5JVJpcR1p6u9/3r3vB/oExV
3u+/cVIoeRgIC8Wyixm97bzHZxGY+BRmIqcZZUFXj+VI6z13xwyMwzQOUzU4pCXItmlAAMJ55EGl
xL7Rl0PfKOnR3oOjH4z9/BnWmfI3Svk5KtswLpSwMb+KVhP/KgedDJrt7xNmFZX8WBA/xJrbdaMZ
sKJXYVFstevvaIef7joyD4wv4VtgnyCi3tFP5KoZnmsM9mPgVOwR+35ZpGwB9JpXfjxfpCo7a71L
V5oZR/yl3opfr8AfQXGWACQ9XIMKG2QI6yfOJUeP2g1Elz6mWDJzyCyS0ppj5doEbnN23X9rlWBx
8+sP/ukFJFnQsxxaO2BxXIzfrT17DBhRC93pUegqy++B04r7ncKdSAjuv+wFoMwmDNP+TnSz9uvL
eP/91UbAkc7sNQah5k9qhWm25IA9aPnI9JFGLVOPxwCEnVES8YIwVHCsq+uq//Unv8vogHpVgg6k
/VCxsAJMQv+4BXUyS9D0xsZDWg0KNyjx+bBw/sy7th/xsOfcfUPrqWiRRYMOGDypQ5iXVh3lbuwn
8WerzXP07L++tvdLlMEL7oXglca8xRHvNwZv2JAB+LH5sMMqQosrxymkSdNLVFk1LS87G1R5nqoc
xP9lk3pnTKDuE76YmIFaFmQtWj31CP+lz+s9NZHp2v1DIQt3Q5ur7wmSS2l+XJOxc3H7wmzB/F4W
nipnLKevre/dxORDorz5FdmObXTo5bdClqlj/0ah834pe5btChXcCW2JJeJ7gQ7HjESwH/qP/wzF
6YXaGpROQFJBTp8UZKQcPDKkiqQJnzHBZf76kQk1bv9vfMzDvgBnIZ9XGUXUT5ImSgGp0Nz1Me+b
krNZkpAV9ORqh2X8miwLPoHRaKyM8b1sehJwH27OPLTjWAfAALpPoy9IMLlpt87EbSIek+J7alhM
MzmRN1gSqUUwUaIzC73iU0BvlQRovGfLTtiHgTZhclwkW9zxvXrvKvZw5vJMXwlNd7S0SfDrQzdf
g/F2b+ggEIj9o9fY9/SOoSR+5TQzqTlHRiDFjHt+0DDDfMSYzU5naFgGsjfWAxmF8z/grFeCO31K
mGzK0gODfX4vT2DMzhAQvlLkajSTKFM1embKzsCNjhiKaapuCqdRUockwIHWPuBRmaaESwtq2faI
H8kwjnd9l6JWO4GCpObrr5/eNYT+h6fHqBDvHIJc5YxF7/njIiczJXVnmMLHHSVu9den9KMhvuMw
MuOAOdAZL+Cj6CGFGFjTUuz94Or0SGqRT+oYM7dCKffJRVDSQT0Dt3/tClqq+WIudmLOx64LvPh3
JOR7zoKxf+Qd7B5MICESev8+OIycAwCb/QPNYCvqP5nNT536zCAQ3dE+g7lPy221oYYQGOWkHdVb
Xip9pWD6zf19X2l5uIigyYJoRm3IrX63iZixCXzEmnqYqyDY0q+O6Me2uKCrcI1PAXU2haaPMLr6
g/Askpo4CPOQ5hP/8NkInxbfreb5VFMp+Pj3dddRv7lsVMOD3DcIvtFDO8NlY0NlFTFZGRvj+dff
4Ud5BPUZShWPsS6M+y3yBd7LVuSKfsmHanvwN2PsEQaQe+wkR2MB90qj/6/qAEMt3xGYKjEgyLj2
+xgpOJOOnlxUDzuhuFfwna7P8RHIaBY6D6Gz/RttxvvnxTYmeGQMLaE4c36qzwvZKeHG3D5kae6z
WVa6W9AdBAprhKLPfjgo5i22JEPit7++2T99PpLwwBHXctR1cXP88X2syzUdV1I87/fRiJlNTfXU
P0xtVZZA+HDpbCaDf6dS+ukCeMwInpgMYZLL5Ij58QIIMnc9LA2GO2U0pHZA99pk74dfYowKWWP9
VR0TrH02+F9/fQPUF/z3hhRYlGZKucC5hv/O+5e4wPWLUdRkvc/ZILfPQTANwTkdvBiQh4vujeHs
2QwL/+ZFfecqI2wqQc6CECUSlSFr7t33LoQjna1q+nsmi3B/efLdtllfw6rPt8tOpteYZThfR6tX
rDbvjWp30cur1iXDG1fh310+0bgOPkI9ck9BFrL63KvwdUgEzdbTCahTCm6yYg0xiGVScEuH47GP
cszOmi+wqkpv8Ovb+r6yQh7LwkZkivaO6v99kxOLuF2IP83vx1A611PXzgo/whYA057TRLg0wRP7
7JdYoUneJobopKl6bASNv3nI77cUTHuo+zHt4qpoAt+3InM5hokzrvm9f5XzZAlitKsJ5/KiYcBf
f/mfP46dC/aOQUhEsZR0P67pPBMCDnMTd9iS+ABlua3QXreUFLAjzlfgLb/5wHfjxNxjgEaUN7zJ
gSBk4/1HDkO8dCE14t0uAM6v84pLUrXbK766imtTc/SyvE/XkUm6A6nHg9s+2dO4teWZIenY7O/d
Fp2EfNjRyn2gSiSo1sFWwh5AdSFWeHvdlUVNPIeM2zVMdj2LbRrLOPL4repgwFiKIwMmVlFY7Tyo
noNKRa3d0qsUOYZpp0LL93mnqx6/1BIvMUlFZ/lZpYj0MYV1xZ5WK6aaelYUZI5iEGi2iUswskzX
oXXRNXCZslJjXJW0qUaxelelKQtKvRFpL7PNPGAYBcVH9ixk9YV0U3WQydpQA3qbX6sLZd9VsGTP
bBwfsjcFTUJORPUo20l9JeUS8c+I1JB7CqDfkbRYbOqFa+Jgo8Dq8XDmcnRHQVYzlcFKWtNA6IpB
OFs090a/ejdDxUROeMk7HPcg0BU4Y5rzzPfO4Ug25ywSRuyf9c3am5V9O871jPEOnO1kQbM4WC4n
Gm0B11TdnX39tRobBlxTOPFVg2qSG7jmNzHTgSvB9FfJ3N4JEoOibqbfSTWqvHOhjYsTHgjCFWT+
t85ubwvc2s3clzJgJTHjAMJJUIuCMdv/okIO8qjfcAD5PhLBy1yZIKxtjBjVEgwWVSnfEmw0uy7X
2rK5gcZkq4FI9AFkebe8VqF3V9ntHN5nkz9Mn3M8ItB/wC+ILTzq0opxoJpCjPzLoYIPxR6ApL+8
d12Awo5J/+8InzL/MEK4eN1Jmsq5Pkoy5lJfpxXXypRpR8tIENMjzMRG0hIAm6emLBjJifhPIJjk
KprY7Ce14lVrIAUCc9GTLOKPTbMaJc5lzoek8JgLPu4g/A512Zo432HoeEKW+FaVrlSlGRCE+9Sb
3Vykh24jsvrL3K9cl9PhjPh3hYoTuwwSWFLxuvB7tle49Wn6EzDDcl8hxeX0AXucqrXPhtEa66vv
bosxfmB6T/nNiM1VtHHByPyAnDHfiCY9DpoH3hkC3AWU/pKRoivbFGSq0/TBq1ms9MqeRVmIQx9s
jg/vuJ13MQC7IXvBzUZway9f/KAYDbgnjbCz8yqspde7wF7AhavnZl+rwLXyF72sJ2/hlS2uL640
wdiT4yYDnE5PcjTVMtRihdiA77htDVvFjEmt7NGtesFQKAtTazpzGy84Ey0mvhbEpHe41tXPTNUp
/mKf6PJyfLv7k9lVYgLCJVuY7Ia8j+WTXzjJjNBr13PWS8phu39TvcSC1WMMzCzhshnNXJwN7xeN
pupXvSAs0fgqRS+dU6i3rp37c4QgcP6oX5zxqmM1r/OW+23aPQP6vFRjIgVHFZ+tWROgXnCJHbgv
ie7eXnfpqot6mFMFO5vEfF1Gqgu4s931IEm68VNb2X56ahwhKyB8TXJohsoLFgV1TvNW8gBBa9Qd
2hbmLFAncGfC5KhZtM02G+gGVw9NVd2k9EohBAb/XskEu7fd6GecYXbFsUfnxAa/XpepD9TOnpZa
imTprFSkj0SSext+M3qjzOo4YBOtlkbwMhZNapJcWit7XzcKDReVSqdftln/vivb0TvrGnzBI4yn
G2H5GjciYmTawnpwx9T0o/lnbV93vYG7wCbvo43nlumdkkENLs8KeiVH4pBVp0A+porz0vT9LirQ
Ehm37tWhkSyKGZaTdz3cNHS0c+3OtQfctwcNMk65pV5BF6sInqunpSE92C/rsu4GghuTQ9tmPNOw
M4i3QvRGEz8daqNXMzEWgg/ut97EmYV2qdJxOlAtZKp7+X9mL6/s+/8stusA0LxuA++9rAv17x0N
XGAbp25ArSvKBIfs8bI/INNcFOhhb2W6ZR/zYc3RCu3HnOuP1DRzsKlzbcd+ioZoY6g0jauvm6OW
hnQTCKBHhzIDsqrQFkWj3lfwcETJd54UA22c0CQKs0HlMCqukzodQu8PAlQVVl/aKNgoE/TfLA3g
L/rTde2Gnkg1DjuAX1AqsY5wJFdDm/GEBfsrM6lKUOTr6Rw6zsp6zI1gNck6u1Jt7dgG33qmq9Kv
CeRyHU3AJMbfZU4kpJ60LkupTvWdlGzhLDgQd0h7Jlwcpu46rF3nk3IGkLZkxe7jVyEMncEYGIN4
AHUE9dWFc1a2/ZiTu1rCPrhYgAE2tbM6T8CMXTzLGcWJk/roAQBOw2nCA3MKT6MWrutlG2ofgr0S
2I97DJPYAS4ZURkoAfGJI4nykHQN0+VQppVjbOeyb9Tz5Qlx4fuGvBeO+0IHDFCYfbEqEdTOz9Y9
B/fL3iGWoloVd6xlSaGBqQHjWC1zUDZKlmuNO+miatd4MaKj5EbhnKgtk5lDtWJgzHjvRG0LCi08
/NQ+6+TjxIJBGpMun0b45xFnbT2002tLutimm2ui3IL4xB7DSar0uGtPEIGpqtLdfyP1Ib+RE11h
o1U6Krnfrg1rO0nXEWgVj8lRwFUNcNS8+fo8IoIFoZaBJhgCRu9OunjqdXmIOkTtFjvzm2ieHesm
tC+a+d2X55ZdNY7drCwWdEGqgapBV7bojj3c82RqVTaqOhRJ3Ek2eXCvS17xvRBeGIFyBdKreUqQ
haI90e9crgTOXQS14aDt7Ae0Y/4lGOuuyc6ZGXvuW6UfdkPm9/Y65rgi4GSQojF8cTxTEe6OTJJB
fo4TWYuGmQQ18I8Jo5KD0QIowYFW9Bj5FaQXmpIGoSEV9pRzT21MRlyq6cPOwa+DKCXauZj5r/Qw
Da5ifPZhl1xr0CzKC55/N5Db2zybc4ZnbVRlUAko3goUtTC71916f8eQzW/9dAyCbCu9yw5WGMk8
FhZOvYGRknifyyuSxSlZ1IdRshnNh9WEyIWl16JGpyTAg0MmszCCiPw1KUsSWbVwYK9ei8VQa9Hi
SGbl7Dd5H0HkhGYe9qDkZunyNGgJEQOp9RicaEKWpj26WZkM+X9+3d69xygwP8TLD4YgEFiQuu8x
ik14S5MldXlXlS3ibITYup7fFF9MFIeqrvYxk/+nD2ZSiBYeeAbYX0BevYfiysIZOyJr0rucBJLg
jaQ800fkj2vthBMFyU9Vfao5Ktjmf/3B78kQIH4a2sCFN4P1wNj/HWlkGAFmmFWd3tbz2gbuBWB1
9JK7EI8ZJNxIHCY/uNlst7fQ0WyEM5b1wc1WBzcbjzO1tx+K69YymjiPFB9QBE5z+/zri3zP5ELf
YgNu0T6ohJmfLY9W1C6+30rnZhcmaTnistvF9bmCfE2yz0vjjO1Mm/p5hDG+H3xaRtm27U1TYvJG
DHjVA+X3TWY0CUECKVrjqGIZOPhEap++Lq3KEt8hXJXrMppEX+Kvn1Kpkn1UYecCjqvfFnFlBX79
Na13eVAgk2BzTM6T3omWwCTi40c8w0QBx9qU9plA4s0IKJ2S2sUzLwytDhu7EUuDDqepjNr/sM3h
EicnzHbT5oOtfeQ8h4qb/tEnWObNmthUMKa6Eiq7Ld6uxwbfRIJLdjw6cGKH8AExxkOabk3/2MNl
r+ah8tPUzZmbNdXcRz2Xk48nCG43dHYzMX5YFNK5ECy3Q9fIpxRx7spWMmAYMsFgc7irM+Jt9wVq
yrbujAMau82SNy2WOkMGpzOI9rGhDCyqG0Dfwf6OwSjd9GkVleO/FlssGLL1XWMailMsNxTB9x2J
Vql5s014HDyhxlorGhiUOi2Z36LImvymXMM6frRU143uVoTG3B8R6LTh+rT2Q+C0jENnCjUQRrAl
yGglhqfrxRyYfVuOzhxnRnHaay0xDMFifF1X7IOaw+D0OLNG5FY1xmd3Nk2BbWFDfhKhR/jf2P5N
FoiSvX5eGQZg0Hob1zI5ZXIYoAWuGoNKMyoxk07+n9jtpPlNQgvSAdoVNcN5x74bZ5YdKT0KgdnZ
tBmNc86kt7HyDh/lMvgd4QjOSid/YGdE9XmpsC2a+s/ohjZGo8wuxMzihc4wzzrckhrfHLD7ndri
+5Qus/lG9WsHl6ntLSs5FEtckmrdInmAOdvdO3XTlAXpxAPpi3haiwcZtMo+Sc8q7Jamey1g8Egp
E3TfJrdGDTiPRauqackg0DRQxc5iIhSGCk/+pV+kJK/h+1Lfmxkz8FZcz/rj7DQSG7s8MH6Xj6ui
O37EocGAAYHZ2rGhdpEMvCfGGNkjI9BqxUU2aebICCVr0uSfLWSV+GKyE8a3Pv44AnazbOoy7Ft8
O2wVcFJihXpcCCUADxuZbjy22CM9zPPYgs1NVvKZSHhscUK3SuZH26+G4ZAurndncg9IlUdD7ybF
HWJXcLziQAzrYB6nnv+X3lR2YTQf8gJbnTujxfXqZmIsIjumTSa/x0Ox5mdHZDNTcLbVf8QGgViq
rh3N8tBvgViZDfDs+eKh4SzPjROTyd6RgDUesnFBkHq0xmKx7gn0a58Mf/VlZDLt40dTlc7HmW5w
i+o0aAmaEk14lwgmavDUqf0HTAOw6p9REwd82cL/RB6f9UgsiZyZTHHsb5YXZnflIgYvAiXKn/oq
nI79mFmvS4UhfTH237007V4Nyy6eStdYrGgbif4aItjCuJLYfaUYkz4AV8GFHxfhbll4yJ2+GswH
ZnCMv0KZODf4G1bHlWGIE7rm5OCLIbjlu1onMkPYgxrwj8+eCp0ZEIBg1BVuD8SZuUkUlv76xSzd
7QyrT7qdtMrhg8y69jl22v4xYe7mXKyj+EjUmXND6lxzavJWORkCHtxD5tU3Jp3D0QK7VdYy/iPO
Q8lti6HpZ7MV4j+rHaRf4mHsX1bY+YcE+7FLOfRjEaFCdI9N1ljUS/N28pYcZ/9wy5eL6YzTfYMW
6kNjD9Zpm/v8VOSujW2ZbHHx9631rzaYi0/d5M7PlWuOd5iUpU+zb1YqUi7vTmXVb/dMVIWfcN0q
76wkFs8B6mg3ynFzjVCLB/cm4tcvpZj6LyG2djcobowDOEl8K/qp5TQBdDtQ0BguoGng3rrSqz+1
41w3B6XBPzurNL4ndtY8hE0L4kHT+Allto3MvnduZr+xH20nMY7zJre/SRhr3hIvw5tnJdeskUUP
KBVbb8Selrd+sxa3TibWD5ttjI9eMrQ3VirlJZ1zxpjibUVPngX5Iesb9xmn4mA54XNMNKtvxSeD
3vW+bd01yoOg989BWcT/hdL4NfSa6c3ieLtBpxhGBUYPDHkJ9sOsMD+7bMAngzDEDyLx/Vtnyxrs
yQa+ALCw+BxQzDM6PzNne2yCpv4+VeSZRUxGNw8sTdqEsJ15T+ya4S5MyagvCushwWDm+5K5xl1n
E3Qa0+5cBNvJS9NkjJDip/WKx8wWNZvMv6d1kZWH2a5Rz4u5Bikhwy6ssIJDJSwd5lDnsn5jQ62c
yOaPPOLgKcCWGMkjytTo/lgNfzoLZlYvxdRO7BnpVrxgUTi+zBw2sPFDfTNhcxUFwNCfPMSWdhRX
DZl8ByOT5JsP4OeLPJdJNfzHIpvvKaVYOxkzrPMxlr6ZRQnQ3In5z9c5xw9wmZqv6WaPFxzt/5SD
8+qB++P9XSxnY/KLwxba3ZnGpzUu1tgV4QNYHZHmbVw6B8qj9omKIg3PUJuxRAtgcySnBvgOo2st
22uNBjaCrDK/o6AgAyMURAS4rfEfIxkJ8Wz7zK0jrqr8y9tqcZunhnvfbGv3jbE1466gpeHlcpfH
xHXmuykbCA8C4quOOFt0/5k5O4iyE94XbOq6lyruTPdYk2J49tbZe7WtoeqPcWz0d/4ofNz6KYj/
NtIqXdFEtgRdIhjLCc0UQ/bYLc6EqU08tCRHCL+OQp+p4+APSPvgYA89+Xk1d/hukpV9NEmbvqSb
N3xsMHE7TTbxLmdQDPNjAhMgozqoYr5Qw16CmPcj4/jGi4UH3N+Ns7L9hJnzwCxKnkXcePNuxg/t
FDhT9ZnxTFC2ZQu+xwR+fimQNAxRoyQqEXeh/WSFuTiTGIIrexb35U3SBNk31yMa0zfW9M0d0A+Q
Y+7jiDLTHXqbXUZLXJNmOTBye8bgr7vL7Kw+YrIFCuYW8THP2uyvoE27A4Vv8NKDpGEP5ya3ZaDS
guQwMlhjJ/fVJtv7LlufuPA/88Gr/uw2q4b8xCWwKRz27s4ZT5DrGT8FR3dXuGP4xNCSe1oz0Z+d
bk7Ik5wJCM6FIR7cdvEivzW/4a3j3i/F4hNpyiZUAcaofKoMZKJvyz82107x/hbNgPZmDG9bV/af
PTyIcFIriuzJSAz7wCHcfKz7Rd56obFdTHazm3ld41uXz86PvnSNj2kgJeZ+4J7leckLYqCLJEjz
v7W6HpRQKYq3LMApotgs5RmSbZ0C4vTIWLtRqBHThcM4VaQdJhnzWnu7qJ0lNOqx247sqrZhVvqk
j7uSvWBDoZ/TsGcwFinAIXN5GKSeRtz/yvCwlMm8Za8+g7PUsTkZEPwToT2tKK5UU+pf+bwNv5ip
jsx2YnAqAkSAn1uyMem+xiKsFiJ3mOlGF7XVSDso+5lKu4S1qN0/d+wV6gIr0MNQ4Wp7XCcpt0fU
NUl/28fQG7hTJe1KGI0ze/VTXk2jnKIkFGN+mjDzS0/G0Dv90TBqAA0jrtfgbxPL1fgOy3qrYoip
oMQzyDeYzx30e/3izl2c/zGKpBlb7EuGJvuImWdsWQCzRWmb95C+i/BusD9IuiyasJTF7HjGQH89
xV6deg/L5IOUbivxL1ibzjkHV4T5hhqHGhYYt53hzMOSEb3JotI5asQovDqhddvWEshJC1KNf2M4
XEwIJBlIEH/9Y0JntwG+kA7Q4J108dWJAr9pb+IihmQHdys27/uMSUB8JLrVLEi9sIr6+b8ZO68d
ubGsS7/KoO7ZQ28Gf/UFgxGRPlNK+RtCSqXoPXlonn6+E4fqUamArgEK6JaUGYbkcXuv9a2dyl9t
tMYbbkdCb1B1SQIEcD5nkJTLSJabMfzgzCplNvo6y+PC4lSyFIPvAu/xg9oaZ6QvcwDY2wuo+rGD
hrjUuuHNjpDbHV1BbJeue4wtFr/+gb0U1fJ5NzOpxok1mVuVHzZfG9bkDOGr5T1VY1HbQAheq/qg
bILAr7r0SnatMDIkqV/lOZcSMchx0lqqWhKp+ru9HbMbr5rZlEzyVJ9lQ1gpz9U5YrdDKKOrUEaw
LqtliY1TkCxd6/MFt+QpD8zeQ1KfprB87m2thMt79XDv7AhDds4wjMZ1KScffzGuU084Qrum12dl
0G88Lk1z5vS99uZjLJq++TEGrtfnt5yLsaKFgg6w3t5s5EMt4mBiBG1xscChZ5CrzIoaVPuAwjBV
fim/oS2OzVG3Zesi9lCgULSODQ0ceG8KFBkQzwssoefdNdJ0vnRjdulMuXdvgap6nasTFv9mtxCO
ZpXSkk9MTgfj0c9AOL4CcE8aWpaxXzseT48ry4sX5axUIqT+NYd1UKNhQ2IIWIJt3gCvnI2mn2RO
saq0dgSqkfTbe5owweJdqsdCxUwI09xQQ2tNQfk2rC32RPj1lAFmLyJbqg9TN63sQf3U8Krb9LMs
S7OaAmoVNxstKYLN5A2N2bCUzl1e2C31v73q6F1U6ruVlpOFLBu6S2os+bma8Vuz94mLfmU3CBaS
j2Kb+L2w5dW0AulzDxoNMLyl8nHspPrh26oIhtNGw6TBUTSnSSWBM539HhSg5EaO6Gf09JDlnBxw
mzmLPwFuvBju9j70bvpzOyE4oyx2kOptWMJVWz4scMGGb7uNswkyXIG7smKgKpXxKeahW8kyVnqE
lHCT/NxZvau9z5kW9Hc6BN+W2TlI8+qEtVSIL5zasq+1pAzP9MsDo3irp+UEcnixeibqoe9y+0O6
JXl5l7nA3U895zH3jZpLRpfOPg21S119TCo8B5qDaZTQ6FH/TyVdDbq9zbgbMYSyxVUik1fULEcm
it3ovHusxUUlTkITj2TdTrJfD8YBTxtiicoFyqN0xz2j1vkye4sRvDQpW+lvhTPKg36vpGv7oL2Y
I1QVaIh1qerAci8bQWOLSf1ttTZx9bU1QZQRNr5Oy6oTfwhQOTuo+WhHESmNDQhj+XEwsIvtvFY+
ipjYq+2W8+CF69QGM6IPdYn6omgrWaz315hngePj8kl1Ro2hSbhStmLDbxdMpOofqBW7QGjFxFUv
tlztiZOT67xFQYW/nGNddo2UUl3N0fsyv3o0bNqgWK3XwUG3UWHzJhngze5dxhkkdS6qDWSungwU
KCGzmkuUIK523qmpDDCxdNbt3XDVdx5UAUUHj4i8YFa6/Woc5A9Ol1ZHTGgPqi5ltqfuJT+isaxy
pLYCutz0uMN3+grDTENl9KLvpPAjPYPqMaFsJpefpmvll1coYhIP5PKzezaa2lwamiHCrBYST9RE
7CIXYLRjEZayH/T20hmTCVAcaRSgauZ2qedlVG23PJuleMEifGv74IoVlv31stLuggZaUACu2M83
Re56x73r1S05Zotr4RLlS5uUVZePpzqoK1GUfJsaMQCRtEbZkIsY7r4BxWH8yVldY9nXFbhoWchm
JbRQ9203Qe03Wxn7GmD3vG7XJ3K6cedYLs+ZclR4jXdpCFw6kNATJma8GsifBo4eQ2vA5veCdiDH
m/FDIK+Y+qs4qwdrOgKNacryhvKn3/VnY4CmQj86ILQaYqVL4Dwta7j1JKEaHtUccVNUqXQdCtCi
SOwnFAnghMKCwDp8B3tPbJcHW3Yv+znoouXTikXfSttDWZft+DKURjOZz1ZvV3YWObpYvflkGKtE
gOmgIbkyqofeiEB6QX5q6NjAy+55yfbxjXtZcrRykAutojYkHEClJfKis949jWyJ5atCI5QXEDiC
3AG0l25YjAyRa6UrWqZavOiSudinLemnpZGooH2i2WoPxxjgjqa9Qs8BTO6mgezLR9sukjh71Dfp
da5oPJeR0DhSRsgOyGB6IBODo2mUWOniFdGei7B7uQIfboX5Pod1VAbIbi8jeX+M1YCuUzFa8X2S
acuGJgjsX9N9GQy0VMeGMBixRrTPbb7FvtOx1P3PKs2zxm8knlwer4tcLUmahke7CJAaVUfXGzKu
lW73ctbdPcw7CEB54jKlgACPIgVZ+wUs+lxK5Ry2mfxaM/VyhOZxKhtr2eLJZbbtLxTQge4Jl7DX
clA5kCiHHH0gDCQel/QC2Z3sYMZuvcsk9j70LhOi8Skb7rtjb6c/7MA3bYA7il1JsU53XU6Lc4Db
bNk6R5c3RQGyynpo2PQRjlfnOCMwBbME83tJU23gtoq8nCjRL2QSyK2BHic0/EYEk1yi2gXIRIDJ
yO4IWtuC1Vg7bAWiLirOqBIrYqYu2+hdWojJkzSha6FZmTdEP4l2hGFxXwwVL9WxaeGDKZuMWhFF
gPHKudWwXfAJdtO0M1SyWb2SBUQfMl/twuy/FoVz4Q2orS1FmJ4bqBSZTb8OPGT7M9O3pmzEI+aR
uJsx7qHnn31yWvmfDHvWxRxesx1jVyaHjRKR+aUuB9l+XUF/y5GCuEAOwyUe5ejVZ6YTJwwGMB56
tPTtXFUHtbZRSpdai5Vi5Hz0LH2rG2SLVg4XdX9m9pMHsP/LAWSAAnm9T/uZwmHuIktyJaTRdj8m
rWB8yfutMRfT/1An0qQZpD5tzNORa6YW+X1Mkwenvjtn4vzUKeDeanjEz7DGxVBfTooKsE/YmvKb
8+UlP2BPD6uUCGFX63hK3uCvlpx19x6rvRLr02Ob5RXlIizRkXhs5ZKzT9kokeTcPukw3JBwKlN4
mYM1cSLFlUTQYLdnRFfWbFy3l933rg7UWovkpNs0M5j5jhPEMr6MutDqkQtQKHKN1F+ZShakmC+m
8tv/vJtKOZn0g7z5ur1QbwoRgLMEbISWMqKtSRpRgdCzVK9U8SbNDdctQLkZ6nDcauKX6WxRxqfk
pAMdUzJadR+s0Zc3XWmbej+RHl6lrk7UlntfyAPOTrxVoBAM+58oH8hbtGu0EM/KBdoYnNQncsG3
Ewe0hRoU3YBzKj/9RIQrBQcgH/m41soUnyr5bw9NnR0Uuk2N9/upolMfeWwXSgC74FLJCFPAONyi
XeulJDykHMhHXa0DripoUKO8ZHptmxQsDVYnr72+LhIXIS+mFKwodzg6QjnVBtgcuN6J2ciT2B5i
JwxP1lHgfUm2xtYDVQCvSnkDhLCYFnkzVqZoXqyhgs2r7DDynSWxH3o3B7UEH0Kx9ifltp8IGuE1
5XFNfpbLHmbfLYpgRqwXSagvwrgxnpMByY0SWXP+QtdCoIyc/MfLjk0VbRLLp4J5cKgOesQusNxw
bziMSv7AjjeoNB5bqAoXLue8mFLJoza7+9JNNie7TFv5t7qU/Ci2YUpYipac3X1HVYMHxr2URpQO
cYeoqF3UcFEHV2qnn9itlELmaqYo8km01EbZ3sTajaFivADfcf7ZlTH7ukCr7VItU8/6fu201Frk
3HYpt+wjTu01FyQhfI8d17CrQVB8SHGF2j7FeKsZ6UXHkd9jIpO3V5W79Ky9lMkUB2TPAdDbQtRs
8IpB2waAo+lUPICq0bf50OlLYLDrkceZJu+lYE1ttekpSNnN7nyzNr9dJZZLB0GE9Feupli65TbW
QN4uVyZVn3OsXO6Ji9jgMVcaRRbyVXKdEzKZPuycjR3rgC5Uzu/qKOCrWX6/1Pgo5HKedoW86557
EfN7S5yay71POdG1D65KsDRM9vJOtENydkXkLhHdJyCiDuS+RNW/1AFIWxAO3JNxYzjUiCdrbvx9
EakGUzqRf1Ipfg1bQLR2GXRKlIjOSF6iwSowYNb095Ct1kcw4tLC/dOnq4REnMXkXn8/4EtXND/y
U+ej9IgMU06J6nHYS5jEOa5gpIgJwMNaXTRve8mlTfLRM0+Luein1NXkerjr99SDrGDSBLmNXDwA
TPKeKDcg+0SHnrmlDcMOWepxXA/3FdN3gwdFVOtj2UF290OlWN36Xopnd7vPvjqqPJg9IGGHtmUd
xxTjiI5x68WN0VbsVU643XpBIo6WSNnnPu95cyM1hjupqlOIsp+61sseLcFvySjf6ykNhzq5reyF
HKr7UclyZ7ltaFQQzD5Z7Tir3etQq51b4/iSCJYibmFDZeqj5F+Qy2X5Awsp/rL2jGRBfiJAa9Je
YDh+Oi6QVOKCGtP+aYcgw4v9uMtl6SzLL5S466L3Z9j+vrFG1OgkV7tESsS4VKpeVx7+uXwKsEXs
Fk8dtTFutQW1j2/FIMY8dVLielUW2NWaahB5OaV/DqWdLbcZve5KwA8ee/mqXlXT3ol2mXPXMZWx
UA8Xk83uW6NeuvF1na2Xj8K+MREKFbOpnRQiXCkilngQ+Zq6P/ELg9rW7PYLjeRQj47YmMMsPihb
SLxB3jKvZmf02DruZ8ldU672B8bliD9NyAmTY9oZ9lg8M93JjTnMZXnBfd2Wt9RYaYxQDCVE1I9R
eXi4ZPd5PC0x5/CDI9Y9qhIKXbB7u21bbqLbghS6JkTuJif3XYa+DwovgeP3LaCmy+jbBc+xAmsM
Shra1+nqMTILayjYVykBraJo7fryYBmS6Vj5I54/+k6Xrehect5V99Kcyy1M1a7PV+SaWRUPayW6
3AkCM+4FWz80cz2s4oOWUuTlROnXhrHcbAaxLoRNuFU5bfctsv/FecAuBnpO1kq3uC3T16XX2UOd
vKI287djgbrGPaemKxwfi5ORTMQMeSCVQ4cq8jQdcndcu9fEbBuxRDgYt+KBo7ZRRm5LFW76OIAr
sf3IxPACTtbZNss7tjHFofMmvNaNZDXKuB9ysF63okMUlZ6DkpP405qKybqu17opP9Q8Rj8cjbbu
h9KdAnGCtbvR18yr1aUcj3Tqppm76ZPedn3zgCsurs6x4POhorJQdDeMO4hfzhEIgn2m5pdOT0vP
s3WqzHjVz22jz9utCRUmKprcRFHfmB77goTpF7mJHTRrOOLyniJ9XtB/WUM63/SOcBsqNZzvjLt6
q+sZg1ebuyfgNgH0H3Obm1s/Kze9P9lDMI5NOPnkn2Unu5w1spiyRpvuNVIByvWANhdFf5jRAly0
0KnjubDIOdNry6Nbq8EIPExbP69Infx8EISSISyzl0OTkfSThxm5Uui3U+YHN9IZBhaGelt37mJk
xmYTamkhvOAGUlQ2uqElDH3ZIkHPan4sG7fqvzZOjaolEKkz3+IinZoTIF+zJomu1K8ycBSQnXG7
PLYAaNvrjoqnfR+UQ6PdOg0czBefSbl9aXXXzamBYmxdv1QbeqfimE6LsEU4IDNvqQxDO/jmljM9
JwDkH7Gh0L4KnR25dVE384hISb3Dwp2O1BrdLQvnybOaL87G9kpa3BaqbXtojiocekaSaHcoY0z3
CZEMVybs7WBtLPIpCnpRoP5pQmVr5dhXiaSdriF9TUlvUNOyhoiFeXUXf+8bZbXFVy6EDOuG+OhT
aedwoLZITSItgWeFnzFVtJLisis19YJ7vbhXcmL1IrnqXzL7CRZn9SqGsXl8JzKV6OrsvYy8smaf
EcY4iNdIiZT3BUeVPFWLNIb8dJmb4WvxsHoo6fXD1FDKRv8P+oSgGHPbnPex6Hrdf1zsrdb8YzEa
NC+yzJNHpM1A6fc6kBLVICO+bET/c2aTm6PF6JjdBrwXzbux9eP6WzYWbvx9JiEeg6Qu9OrNWI42
XIlLe1N923WvO13+Sqnrs3XOqDA7pT6aNIOG8oPHSrYeG6qLkw/mUUsWKwJLK+sThWLkZJddScKX
NNFwkE2d1XfOlLf+eV1GpJmxbpK499gZU1Li86UbTRrO5HCcGIgnNuaBLQXu20fXquPt08TGg0wy
FyGlOOAMo15wtMYCZ8hXszRzQzs3Q5lBh3vrDby8110h9TECcZv2E9OfhpdyTZsAGHaWJYRWHrpW
QKdeKt1pj1Pf9V2IaMrUsLIRR/rQLkGH+Gmdk5wtgOMXJ8BX/ckZ57Q8B+OKPAkegBcgXE/N50LX
Ov1hwGEVCadbaBmV5ecC8+oH4N3FVWP60wuLz9hG3qbTgA2cGO/OmvKmpZeOtxQRId73op1fRUYN
7opzXfM2pYr5UOXCuvFzIY7THDAQR+rL9veW9OI6Ggim7M+pKJeX3kZSFvqbOWeHeZjab13SwmdZ
0QBFHsWU5x6z8i0cVPsOiIdF43fO0/VkOlX34DpL/g25ePfI7FZyl3M7BaBYWe/TtteuvJh5Hsfo
Kq7M0pjxYnPI1r8gi2ZWK9tm/MhePrkZuPllH8bNZHlRgtbz2qT6/R3nxXIDjDVF9dEHSBFoQXDx
inYwv9GCKJx7k2NeDfx7zo1DSkO7C/s+o0JuuMI9Jx47vTCjreVeO86WFZhc/CRHDGYO37a6QoGU
mK4FLY3+HTqKEgjJamLEMnO9uyc6gW5x7ZVmEeUckOjbdc21V2VWlBvWfJfHifHJ1xvvC9Sh7CVL
i+kG5aP1OC8GT1ngxqegNXX0S6V9Y85D4R9G6vZLaOpxfwNqo/nM2sbKIDAtfdYMuz6lCeOOo977
CeX9p5jzEGnUc/5U60F1Gs0xODuOvpwsqPtfzMpMP8SZ4x6coMhOs7bFb9Mc7Y43myWd2MlcDiBd
uofatphSMy0VEQq7qjtblZd9XxrNeB78IV2OhdD7F7SvixehbKQAaKeaaMO2SJhZYiiWh67HB0n2
EuysUivaB39c+uGoT2ZVRSKoLYSmeibO2MTnr3nAWSyqk0E/mHYsEIYs9m0OmPneYY2/3ZIJ3WC6
Os9G3ZWnKY8JjofUfw3uLkETOc5zfI12c0qOzEvNsz+tyR2w18E/tuzg3sxJNn832zHh9CZ8OvJW
3g59xBexni2ZevqkL8QS0YnOff3QQkS+520xrSbxdurEWL2UGojpd7kvSPzmN06+7A/8yFgzv9aa
XsdXuibc6X2wImZy7v158XAUcvzeAved43OHluIgfyRLzgDUEfQiWKeBislJm1Jzol7TxIZ13FZK
wfgsx2p5xA9VjMQZYSG5Rp7TGtfU0Qrj27qSQ5Af/GD2nQ8JPot8Cj2D0cbcYlIyHqOF+OzqUdfN
CloSilGQ/VVUrJobbBYWQCL08seMQACURCMnGvaDN8B/WN/Lfp2jqo4n737Rc51OdKPr+t28JrR2
a4GP9Wyu2fbUgB7xQr1whqcsD/C4E2NgpkGPQBFJWpjrNNivVux0DVkS9Ioisk5GDDNT0unXPAal
9ZRPpbP9Y5zhX3XCEFWgdFiUFzxEKkRe/6bFB0KyGg5KrivrYlncD4gjK9weB/q/X5b/k7w2e8rG
8O//4c8vTUtdKEnH3/7473dNxX//I3/nPz/z19/493320jcDyoT/+lPn1+bha/U6/P5Df3ll3n3/
dNHX8etf/nCsx2xc30yv/fr2lVSE8fIp+B7yJ/9///F/vV5e5d3avv75xwuR16N8tSRr6j/2f7r+
/ucfjvGLP0K+/P5v8vP/+ccBFXT1LYMVpF7s52+8fh3GP//QXPdfsLEcAqipkQNWkTpvxILyn3zj
X5hZyH33Anb3MJtgZtRNP6Z//mE4//J9eEiUPwkHxOYDMWJo8Cvwa/a/TNiFAZQUupUG7Db3j5/f
/S/38P/d01+TU35DUzgORA6awzqMG+Aj/L+/WjmgoLWeljbVKSuD82qdesg6I5uQXy7J/q6/vstv
hiX5Lj6JQ5BFULqDOOGK/ooyy/yFFO5pqE7sbU+1X9wxWSCtXR5KYbz972/1O/kCehsbWD43S5EF
7cqXgJlfsGkyKhC7SF8QR52n3cd1EC5GlbqZm49+obESA99pnJPDOtD9qFp/cZ8BuAbtdTGUw/KB
nkXnIl/BFzDctoT9iKsGFRfZy+toiw8Vs7iFDaePp39wD/3tToANcH3O+MRQ0hL+nZACttqXBipZ
239flo9aboZF8e4fLs5viCp5cXgKXZhyJE3ZEOb+enHmupZw4Dg7rVr23XTXq3rbHhxmzHVZTr3M
r4tF2M9GpG//cF/+/vU8dv58N1A33Bn5sP96WyiuiwF7TnryN6E3dzo7pbdjkg3j7eRaRvTfv6ec
9H6B+PA12WMaDDvgjja5OwyfX9+s0UoqlG6B5bCZljJaS3NiK+lZ2XL872/0928V8I0cy2f6xUbu
/fZg4xHt4GNRdQAh80J3HJMu4YgcQzfvH5AufxtCkGPIxwIMZLuSlPabAY4BptVUf7Vj0mlnIqfo
9t3UyLCt+p9G0O8Xj36EyX94/HTDRdz3+5TgEmS4xnN2qrP+SClkc/4pe+1v7wDu1GSYERHFORv8
5l9vTwL5qvNWvEvJUmInAtQR2uPc/sO9QfDw++PuEiITQFF0WItZ+315+36ZC7xCZEMZZAXSmqR8
sJLaM9NHd6hBXGVRV7V9BckfkTW4Y5tP4uCzGHB34DYINbLp35W4rrYIF4OunwpH34iCSaASEQ9j
JeuB3bT7Y1xb65HJ1WBjVo76ORGD8c1KG/ZC+proTzQ+2yYikKzyI+IiJQDfI7oG4LfAQ4E8f8W/
Y2P0Gyc8GmGWWmg801U471zCaqYw733jSgailbfdpgUYpkdAhEd3WgkgK3Ar0UPPM30DZSSZxXUK
+D6iKNItH/LOil0yCqxgebYo7ZE3nBrpNGJcSa089Msx9Q5OVS0TH6QQbwaIh+Qd5V3+BFFyWs7G
ZgeP+NdmbAgrH7T12RcjLbT5iIvoS1iTSa+Hg1/2UAnjeHjrTolzT9bwOBxLr7I9vKGeISJ3Kgfj
zMVMqzBzy/gR8mBWhty9GhA/pRacbpog2xN1o/huJS0VnUCfvQe3nQioFDPJhbBQMveNaPPNBk28
6dXJSQ1BgYtM9oeaD9Ue5Er7MUbTVnAdE2vknKSjyyUvs51P2YJbh58GT0sigZPxYKOKo92Wz8Vd
Qw3gycfNUh/gIW3AosEHLxS5TY1da9XV7c1atrzbvCWAT6iLtNbBbd3aCF2aBV86a60yStZopvow
0Uvvh+lQ7Dl4GxT6cPKmUT8I9N6gbQK6Y4fKsDWQQ3mvJQwzLX4qtjEej6nXx1l2XXoiSPJzjzbw
a26uVRXWRjVmR08jGJqTl9UGobGty30A6nKICJXFqTT5Ik8idD2NdxzsPNAi3GvL57SgohHmJIn2
UR5Y1bPn5w2lMWtqlmNK+KY8Z2lIVNp6HleylOo1xoFa9e8T6O5taNqTtd2JlZgNKkxxm9EFIpD3
6MxiKY9pzRMYdnDRT47RmOjd6tkPqWsTdVTa+BUwT9SE49HYtD56Rl1/QD1Vfjf9yvnqNToqmGac
KuswOo3BHfa05mq2MuOZMb05Vz2iAeOY89NfK7fKOeSxSL7gp/SAbQye+MGztXXRVsc2hi1oGtB4
ihHH6GAO+hASXZZ612Nt++UpsSyNzvuCUAi0iZ2v0eoNBtdr1rvPgdMsPN5BG2jU8PzBf9+ZqAAp
ODlVQg2j0Osrs2sJKJonWJaIoePGJ7hMBLfkxq1JKFyhTweUPP12T75I+0gQBK0bfR7L5ZxoS59e
I+ek+FgDYnkZ8ipLwMyU2rOOFpoEnhQNdWQ2nrOQWphDzw9kFe/A5p46zBjkJZHo6Cdaaq5rYVIW
JB71mHNw+1yYjYlQw1u891QlxOfWydskIpiOjrnGWegAv6k811o5PficsxwGa+XcOZVD4mfjjOP7
yTLFW/gAwuA6utRku4qD4ZmY5/F20FpMG1Q29FdzQcV3mL3Be8hb9i+RpQXDRAJetyzP6TJpiRsZ
9ETS6y41fcj0a5b/KFifpRzOnmO0BQ2RTJ2JfiAyhFH1Rwfahxk1C82BsM/wsIQrvqo8CvSJeI64
qm6W0VyeKbpqb8xBzByhs1Ezj6LRnNdEq+3gui3stL/yg9G1QpgFGYxTFhwSbUfqHZFbZ4Mdxn1l
EnuG8ePBHOjLHoI6wNpEp2lGyG5BVQlpM7UD3RyvdqKp7HnSNVB0/Slp+m47+k1bJec1MRIzGsEB
OWQbyaykPo1Jc7PTNiecN43j85C0hRGNMtCG8KggQz6bBcUxsLWteki8onqmvd6Ca5q7dTv4cz+h
qhXdyGTaVBkhSaI1mJW2YUkORDAMX5MJIdpxISrVup0orJlXdkdWxiEFcfU6E67OUMsHMAh5TkbV
wV9JEzkArumTk8jc7WOA0sM4YMXtUoJ12/au7FvTgCjul7yzT6QPCjaQSfczWsji2C1Gmz5MiU9Z
xq4moUUTHuQ4XPH+DHx10/6U1JPpHCxKmz+6HMjCkZEe+1QjjKS4trFtJFHu90zt8zZp5WEFK4tO
GnXGa7t2yxZ22oZE3FkX66lMcyzYsHcZkQbsIjfM2XZ8n/wqcw9sugSWApuiILyTxMeOtfhMrTVJ
mix7du1sDGZvYn4it0ZiEMvWJsc06PA+V0Hz2fXy0QpTy8BVssYJriWNqmcbIi32bplQBA9GW+Hx
BLFbGEQ2s0oE4nMyWUtzzCsfSTpI9nECNNO5BUWBPvvUjAUTD6qJ5ns8bZLEMlWtcZMurr8dEGno
3pXhuWYO3ay035BxPb1DLjMuGOAc43se1NNtQIMeb2TOExVSUcMFVBnV/IirrpKu5tn6Toba1p5n
ttLdIY/XQEQGUQpUmaspe9cJXboBe8Ch1BeGuUCWmNhfK6f2XlesXwtvnU4e2xkqxWEgejYQXopk
s+nkX8+T03wLvM13w1aX25LBWHUjtMaZUKyVmCQerWowjCPGX8O4WuiaaCCwKOx+Hj1ji/HnQM45
IZqvv2iNN3UhrXiTpLSuxyaDfQv7odux57CXPv9CzhvzT9dt7Kz4Ju2rcNuWizGTnXNFyHRDvUyA
pj0S5qD/cAWxDyGWjh7sig+z52Dr2/gZVVg1YdkZMB9yoJk+lKY0a1U+MqvIyY3+OWehpd+t5+I5
XiYkUrFtL9vBBTZ9RxOu/GrTbmVwoG60GQxltn7P9YUOBZnxrUv52S/xG5P7svhnVt9mOE24zb5C
mzC2A/KZ6Xrq84nMz7x1PpYFyWeHchzT+26s1uDg9cH2dvWAcRy82XC/12M6v8Croz/mYCumYZA7
8VvADjHPdzx77zJMOpEuRTVkiaFGp+1FWPjVFtNq28I04/hKiGw6fREdF+RNPenej42jS3ocLBcX
Hxq1ajoPmCIMJCCzNZw35gpodLNl3xEAw37Q7HUHLV5K/ge1x6V8H1Ag384W+oRPOIiWJdQbWAqn
pndjJ5wgR8NSSzZ/De3BW55KYfv1oajs7gU0D0SuVgNZETmLZf7oUvqC4dI3QX1EcwzzQMePeQdo
DmdrS+voBh0o/oC0oxB/i3fcv+VhFxl15rzrqeC2gXWaKfIFRzI28h+x3/buKZ3q+NhkGNRPmK/j
J5Jp2cRQV6w+uJY/GU/ZmhOReIXUve9+jF2mre85mJPLemBjpN/Ueq69AG4cUTVt1ijmaGPbP5/b
arUFDx+Sa/eBaOFivhe17rcPVoUf7I2AKzRewe425zNcPmEBrIrnT2lGaeE4wJAhg4NQWCBovW9h
bCsYdoRmd8QF4wimukmQmZe98QFydeFa1rqOkdvAr0XiYFFFppWkL14i/FfMkSxH4MFS46x1VWF/
GJFItNArbP0zsWxzcl1DKtDvrW7YjBvKEJk9HNYgKbUDwmIq2HDf6nG4HYKtbYJDxUp9h7bGYTde
5pUIjp7ISK+g3o6Zp2c6jf3gCP5u/SbMJaDGOk7bl7FPbBBUttWeC0435C1lRafdQyVx/KsAUkCP
OnxyDHp3Bkv8gpZnNCFnZdqUncl2M8aPoyPSFWiUHYMp8dLe+FTQmcph5W1lcjbbrUoehRDWfIXd
jIma7b2H52ly3O3kLJmYb9ygYRo3Vt+db+yB5NOz18Zw9kiiDuiHT3HwbvSnLftUJ/X6CQG1GZzj
ufa2G1p8+gv5uRiYKyx68xVIXjtBRwVTb6A7ms7OOccZlV0TFGUQ64fItDkO47IabziTC4+0j6IL
jsLUmED0sbfxKvkiKSOPMCv7bS4D6EMBXNqrsD/bw6uZFPVy7nu2ODdAtOKS3LzNyKK6Zl1+pAld
mWcSIqw3bsc+5IFmYa5/FFs/2FEwaA6qSRR/hXPtszl0P2c69ybaZswNeBsYGveDPjH7jpM19F+D
DujGEbFyQNsGBZ97KpE6J089QOaFM9M2zccyR5kRBlO5FEd9ruMuyjGqs5OkB5fAhXMHho41UJo2
XKMfuJpLEXPMa2sCTfN1FUi8mXc+TxMYrINUqE5vlwWX9f3C+j89BpWhcZ6ptMaO6Ad6z7Xeb29F
MJE8Ng1Wc65cGiCkqm7TjQPts0SrZs0f8feL7UioxRhcrVgzIS/ojQBZ5S2gDjRnTObP5rzizi2E
2QATr3B7EN6DjxLtRFZ/IaM1M84gPYIfRoZo+AZHQt4/DDp3KvK4m/qNV5iVizqnT4xH0PbFdg07
t2E/rftD4YVogkrkFIsOIP8oCC2tOAgslYj8VGdRzL3C/o6UU+tuujZOAS5M29zOeLa1TIvGDBQP
ejvBApuATB4fXKsfyxBxFs/a2KQJHJHZT53HpsyM5BZNzkYkemYaPjyNLDPosso82rDTY4MQexCy
U3xjmeQ/fmhQn0t2Ryy+kebD9iOz/A+xBq8qyjpXvAfH3k3PDnbSCtuylb62MWfl0xZ0w4up+UTE
pvW63ZQ+pJezlUzbc9OKtjtg50teR90GGIMUrrS+V0Mj4g/9nFef1i5Ns2jbsvYeeoyZHJymgDRU
9DNnFJvCwXd/HZf8utLr7Ic5bNBu6rR1mk8mZv0poqni1bdN1WN3ZxcVXC+g4lpUKW0lOIUQ/Hlb
TwtACseYivc26Un+ocBN2T9hRUghOZRJc2MUXllc19WYa2GlC/9jR7TdR0GwgjhxOO1IVXKwEcDv
suk2Yj8wiXNCkoxxWcxsOV2XWMIrOUFVjyPEh5K+ZjtDo+0F54cVxd1dWTF7IG8pHetQsq7w3QYE
HGzvG+N9WjEhHDRenLYxODXUTM4w3tvGAj1iGcY6e8IKVJs3+baNw53QOIb0oeXiVLxr8Wp8c3TL
o44ytsI9ks9ZI+LHCYDszfS2+tSYbvqm4qQw0vdsKJvb2SYjqFgBcwmv0GAYdrPfUewRJMMODb7G
+wKNk3GbJRxTX9iZFYyWzveTAx1pMd7RxamfiCP1Bc24wuUMt7mTTStr7esXBPLuk+uaVXzOR5yd
bDtM4wcVl7ULOx+sx9n28xTbhWtberRNpB4dLRbYkTmAqD65y+dkzUpsrgcNiJCIUivutKuRzaYE
MLNTIcRtFnnkk36SgcwK8iekyv12R8lW7/GEaXRaP3tp0r5DEavlVwILu7TBbYUTrqujDzdegqI4
XDU0U1gSVxdHBScC+uUtVMEDxoK2iyBF/V/qzmNJbmTbsr/SP4DXcMChpgBCZURqwSQnsKSClg79
9b3A+651Mesas6t71JMqK2MxkREA3I+fs/faEzJf+u1fFP6G3O8QlTDEywfzZYI/+9mGLPU6kaEV
n1y0e5KO0MILpsWZNpEKmgDGa3DwFXcLylHeAFMNqAEIjaDdkNgr6rIs9iAlmksRApTeGAR0KvRT
zPmJQSD4sm+1Z/L+xm0ZXxvpAPdNRZVYUNYbfQZiKbfuok5zvgBvih7sLIqiM3PefMaq2WaHNdHQ
5cgh31BNJkI5n1MMeIuOUztEWGPur8haS+7SEZu9b43VepXEXqOFyOe5QRwvOCg3fNfQ7QpFI29G
svSUjjnqKWLKdRYiYxq/iKGSj9QuBHmW+TbBFLOrMPDj8+HIN41vDSiCr3gdrQ6YsK6P/lim6iQY
oRfBylB/2omobp8Z7uifUXrZlI+GpXK/GWcIxqOj8YPSBaA1Ex++oIvbFWjB54YYNN9wF3FnIjZz
Q41QHpy0S9s8Tm0NaSFOytu5om/rdzC3Xr3FJBtdYR5pw04lSvl6Ejl3JFhXMyZRJ37oWgdna51o
y/eqsBXsqym2r3NiMgwAOSvNPAfQ0U1aRL11GO0y0fYqGzTlq5K0ywCEWHc3WSNb+dzq2Raipv1M
45JTlEuQnrar3cUwQtuRBYqAXHdprbrVkJwi5DzWzkoQOPoCLye04iSmJ6MackIDTlDedMXrsy7c
JMHKoirpEOhqlxL9jHLiMNeLpvT1bmk6ghlTkqC7yks4QbRx5h4MigbqHniGTJWS6YsowfYH5JLH
R7luSjQFpuOxjmxUD6Pt1NiKJDeXsqf96cQai16GHA4iOvRaKEN9H//IRqm+eYhkml05JOlP2wRN
5ZtiKp/7xps/oystbz04jQ0ZpFZ/O0MYJdqmTtSPqjO1z+MwtfmmzUMARwywhbXIFc9W08PQ1kS5
5XcYw9r4vQdDe4dw10LQUZB3fLajpX7t6bXqIXmc+lWaRy1kmQIEvG9EkfutneRIHxUY7dlGFJr7
XgosozCVpfktBUHp9xVUnx0bNnXHag7eKz06erYk9hZfbCXBImiEE81UJp3rBRI6sQgKTKXf1IKi
IqD0EqwUc9QufmrR5PId224F93JBYeHMI2mv8MtOnpTEidouy3VgFsDnkQ9U1f2S6qD0Ac9RKXec
sdNwjCdKaH0woYVNgnX1yqvH8tFw6FwMmc2G3+qJ84RjY3oa0GcsPmYkawddRxfhvJqcD82+9DRa
yMX4PUlcCAqtM1H71fFbkhp0AanxskdRRsauwAVyZXdxvG/NKhn8FN8XANrai0y/iOzpE9qYCkA2
QoFbYli8zz29B1KGJnU0DA3TJT3lvsfP72jBdqrcGck+tu3BDkzoPrc1Z7GnFQXSLR226NJbS2X5
LRTYL+Turmic2SVhAszOdwsmjbMDkWzWZ5k1LDIbcfupc3v9HFeuuNYmvSFmHcvFdy1xeYlozqrX
eJ2Hz/UwubTFtGx5w5yzwNvsHOYgqbSyCwf5gihVesuxb0HQc4PMW9WbYPjGS+uY80+PhgU/LRvm
Z6LUTOnnOsUEeTy691X2Iy8e713XBCSboqpcG1V/QUVcrIEAwDDi6E0SwQI4OY/mwPGVXa0Zrkst
WSueUYoJXyeAtKCUdmVHu6luT8WsKirpsSu/u3rrvGwpCIuP/7F8SnVVPRtYxUQo5FyqkIxNZ6H4
yowR/5qCslHJXmcQkqfRTb90Cllyk5q1nxSV98WDj+TQF4roZJiraB9MJ2m+xtRPjU+nY2tQaFn1
Y4VI+ewsXvdqTXPFmykThGUAav2IqX+N4Ed2lwz327eSkVrlW3WJqAmrg3nKxAgdy2ur9DlLFApc
HS3tg4wzTsApnAuY/73J2xjjCBGo97Wx9jt7ggOJg9Bsdk2LOJ5mGDVCMDRSfl9isCGB03jl95VG
B+/q5KxGkDdZzG7uJlUWdF1i8iohpv/moMMx+P3G+npTneu+QQNfC9cc0RF0H5HW+zZKi2yv5Xw5
u0x6pBilOXu5RrAl7xy+37upFVRFKCUFbz9AtXun9srnFXkxdC9yM7/OQ9dXvkshPDDQIrSGzBKp
3y5mZX2WxlaUsZ0NNhxpMYHVRuygjNmfEobwNRn3PWaWTqLdq2UC9mfY3lkTwKK1E2KI1h2BxNDW
5gHNJJzDoeIzo/Iqw4IvsffTCv5U4OUKRpVZopgMsbupheelSVJ80no0HGGvGSpwJceRa1Z/2/D/
PBx+P+bcRDkOY07ShLboInMb6f5l+jg4TaJnHkQ2bS2WHbmKxhHt38s/vIgFJtB0DSaMW0iS/m6u
ruV2V5AaKSitJgMbQFfc5m7afxAL9LePgnBFOOhEUA9IJqnvps9EBJLxwIlvZ5Addp3BO3uIy6I+
/MPPAsWMZYHUHbIwbcd691mI6lYjSF0yUjMlfABuOKNcpgb//CrEczHhRj1jCPvdUJhJwMghr8Lr
GjFvomxh6B4YPWabD0b278UBDh/HBa3JucdiqO68u//95HlxZHR8nBEvgDDaKlghc4Fj0uUHl/rb
/eFSHk+CKQRdH/dXzNpfHrURbnHdaXxzCSzRZ43x5E1BFMU/voqpc4f43gyPqY/7Tu3Quv0ovKEv
dmvdRq9IEpwb6Wja/s/3Z/ta/ireQP1oMrjHtMgDbbnv6bIZ3BaCA6xsZ8H9eNKnbrymiwTEmqPB
Di3rdP7z9f7+3XG9TRfjbfIUw9n+/C/fnQPLxqBCznaN2dHcWTIOHWh1PlgM/uOnspHrgemWlm68
e7YHhvHoSGSGdo0wwdzQmiM5zdmRRFTziLXU/OAp32ROf/0WefAE5F4XmRgPBmlav3+qpYFoQ2wF
hpRtR5qlvNEn/Dk2Rz4mD9ptlRTxBx/x/fPOJRGzoedw2UBANb+TdWSpgaeRoWsIZTA61lrJ8KFX
VmjqVfXBp/v7pXgO0XnpFBhYjux3r5am1sW258EKNaDsgURmHnQ4G1ElFB/duPePB/IUMjh5FA1j
c+E47/RkbDv20ttShlqE0w7KsmuDvhUcb//ZY7hdB2DNFiK4vQDGu+sUC/A8L0plmE+meSTjsCeL
wjE+WMj//liYEtmNh5QIkY8pzN8fi2ZRiBZ0njamQuYDG7JD2a0Z5Z74o/zLUFSMssxh1j94NP7+
JZquZIkyXDRnjiPfPY1Z4QpclPQVK7tu9nTXxKm1muSDleM9mPq/5W0engCDBcR4L12ylKqy2vDS
vel/af3mYvp6MAVjWAfebj3ET96hC6oP7tuvx/qvb9ovTd2WGIjdj3hY+W4/0bfsj9KjWqp3674J
p10Ugs8Nm7N1hR7n+c9PibF9U++v5qESYIf0pGu6726gDY5A5/lJ9+3O+jaH6UN8XMMHBq5heqKW
CqcQWYf/s/Mb//H+z9cW79+67ZMS04k60ZSGhbLq94fH9DhD9IprczxmcqRenGO6G6+al/ZUnqx7
tZ+vUIB/8Il/3bS/f+J/XxUd1+9XBXY56EOGi3UK8CiG4rh1Zf3Vj0LnAWT1cxsiMNnqbX8N+mtA
rKFn+mC5/Hivjm7g3FXX0zm7V8d47+7+/I2Y7wVmv74RhypCbrWXId8teQ5938zctHKlHx/NvRdq
e/fKCKYjHqIb7VV7Tc/9bUQWDT2ju+hW7o2zdtLD6VI/1XfdlTxyYvngVTP+dpc2peAW7c6/6Oe/
XxvXPhFxoZAmxG/yaj4VobbLwmZP88cO4jMqooAD0QEi0E1zI97W52RH2OGhPX+0j2/Rrb/dN4fd
FMA+haPnYBR/d980s5nWci60HbyVsDzYfufnYfHB2/d+W6WuMtG/c6AywM3S0vn94UhwEtDtWRC0
BnXg3hXHjwIx/9PKZXuU1+jyqLPfL/9pxsHDWXMZJi5+amsjv1KS/NMa5Ne92soqNmrKg/dvtTVD
Zyq8TIYjunC6u/oI4aibD39+XP/DZ/F+7TKY83T4zO92TWtqrYkpFIs/kow9TIbuyann+cefr/L+
lvBZUN+ygbEUUgu8rxLTnnbd0DdmCP9tZg4fiX2KJd9nHmqFpZ62d3++3t+3NE4koM5Nj/XfcX6t
Wn+p39Zagaqf+VQ0Eo3bFK/7YbBa9RRVjna35kgOEtelVfDnq75/yzZPNBJjiZCLSpUK6/cHzxtW
L95CtamvxOp7WzpWJPvUrzYYxa9L/SPjxf+Zq+K2+VE99t2PH/31W/P/gbXi14L5P/9tX/ibt+K5
Svsf3//HOa3i73X5V4fFr7/4L4sFLgpUyuxKW0VI7vJ2///tsPgvm7DNrSi1gbCjO2cz/W+Hha3/
l4tRAE06nV4qb8lT9d8OC+nxRyYGe8mBwEP/+0/8Fb+/ciTJuvwIA7cGixOFnfXuMSlFzpSut4WP
/BJj0ZEu4QcV3X+8grmdywHzb0XB7w+iUnnbDTlXQF/Rrc5Rj7P/xyu8W2O9ZpjMsuEKZRukfAaK
+v+bK7B/spNSIaK4/v0ziDVWdqZZAqVsqGE/ZgrxwRV+dSj+925E2UlCPa1VS2DCsdgr3u1GcaOj
SUGB43NSBs2NH01/JPTQ/YRyXxNnvWubik8W04bN3Yp+UBrtjMYpruEBWO2mtsK13s5D+WkGocAe
GuvL+toJ3L1Q7gCPHiIr1eeLrkFNDEWRN8Y/2ur4BDw9W/GM+t+VKKDe1dBtnc8IQh3Y7Ku46P13
18uvwLmh/Pmom/D72vavKxkEu5hsErwF+rsbrkmhEr1AC2AszVPkwp9lEnVfJeUa/pNF9N8XMj1c
vOze3Pjf7/taAPdPIfcwULPDTQIJAOYl9abXP1/m9x1puwxrNB0sLHLc+7+9hLNdMCUSi4E6rQhN
7CdAB93PJAscQVV/cK3fd6Nf1zK3lt/2D+r090eQ1Ml7qaeViR57PlVgx7ItHBZ9oDonzv7Pn0v8
fhj4dTE+FPstqdH8+/2GjlBESXdOJOpAhuD2i46X3zl7GoxF980ZH7r4yi0vpqo+2PxoIRjcmt/e
JyoiPqBjU/nyhLx/GifZdCACOtNHKj08OTS0bWbh4GKAbjrDpSL2B9b+UjjfjUIrrmIGRA/mNNa7
Xs2tDGWXpPWxAHV+m22s+CC3mwoZUB0xJbWtQXsFKFccRqtBbcWQpDpzDGieF8/gacHg3j9FSyo+
R6vyvkQuDggfYXOLHNSic43arECcSAMirnbphqgJZYzLmqmFbl6yZu1PtVvxf7eovr4WzVTZHGmM
6dnGDuYE2+l+V1jKfbCGclIPce/IisQ8olOvaBzr5jluJv2rxJl+HePWlr7GNH0IJltbr/TGQXRs
pl76YA7xj3FYXZQhKlIO+ZBe4zJn75s1dPFoPbbFwgCfzAXXPQxuY9hX3hy3jy1RGwBHG6zwS6Op
7+kS93dWldQnrMzVEZhlsZM9SBXUD6iCQ9WMRncY8VFdm5IWatCWXqMHiePWuu8il5ZhT+Gk72eE
XV+zFA2kvzIJBDi85LhuYX4rdK5Yma7LbiHIxR3qcxu3JoruVbtrlqK+E51RhzV9nwtRiygrsPXK
IC6HLCMeUyfZaRuv7cex14fHzdWT+hlaRFJUc4bD10pT8XSObTWCIBWRmu0gU32OjtFIhg374jhL
aJIi+9hUZMoHKnXzz97qXWWsekfU+dGe8tu8Z0LqPUI5aM0DWSL7osTAog9wsXHZOC+aLaKL1kHF
ImpoQMiR5tV0xS019goxUji7EVEIdcxUVe9icl9kk1VPE+/OTmtzm2MKiT/yMng54xbDSBzrgnap
OKCX1V4agywBxFckL452NkiebQw6d/lC27hVWevubcaKmd9DRr8eehRRSiMJye9pKp4MVEf1w9Av
erMHV+ENEEmlfeslbnsCfcQWAmR5Wp5yniBCS/hxm2RFlKg1/aK1XERxZH0R2RCvZ1rXDDNUMy1H
iPQ80X5q1O4+XmA++06RTnvV605x1U4jkU1WO06F4dcp/fDbKSeL7ttI8S52ERxH7bhYNN0fbZjH
b3BKvPps0hQ/EQRa5eHs1YUdLKVnPdl51aWX3qwUqLSNEBK2Ngrfdu0h2odyUF6E8t4wDpJwzhnN
a1+YqP/AeJ8qWEkDHUHRfapyj6yE1FBTaEI631dy8R4TWeZ7C52m8m3d6OFMwEVgzIOEELXn3UzC
4+dEyuanISZ5zPTS2KdkdR6zrhve3FafdhYuwsWf58JFK42asgM+0Q44+YdoPKrF1Z5VlBkGwoNS
RwwaD8n3evDcBwfe8CU2M0/4TWKgrUexdUAYMBW+g+/hDQ62UWPs16u9M43WFXzHFakKqzDw/qh/
hYTkvvECC7JA5sE8aHbf341Dxm+kIb1lfspYNrU7ob05uO7FAdQSsRux5uWMH5EAho0xo2CgsQBP
IWHRGw8oW9RFrssnJFfJW9mV1UWQWPotA6/tHqYSafuOorYlyalM9Okwa6R4BF0Tpc9L2sWEJiit
O1gl8SEhWX4y3emFXv6c0L2EeWNO3sNIgWwfdMZSoF6HajZuEydFQC3MJl3C3AJcerFkqhto9eMt
Yc0C0nFkrr/qvh2B7Y40ObXXnYCW+lIOJKhUYUt0UZsipGtkiKisQ+fCkr2Hq6PPQTob8xO/d0XC
O2Q7gpVGy3ztndLDiEAyeFDBJAQIRGiCdjZhHMljolGd+R1UjkPViulgRJNoD+hI6u92LYuFOAmj
u0L/pU3BsGjrzsHkJ31sBiRm6E4Z4zNmtLpGpfWMVs3aLRkGLq8RSQzvISbA2AVT4TamvV6ESvVr
bWEC/gQBJgcZl1bVXa9lyWEwTefrNBBN6Q8ej8ieiGdyv0nkc83nApUBxMm4OReEBDvHupcuTc1I
TB2RbFAziZpal2Z6rMj9Q8Gnp0xVnR620p3TS1W+9lEL81GmxpDe25CVkXEO+tWQkYvzBdGVqEI3
tVp5N1FQXlpRjPcxAU3yKFoSj4+kFwCuHY34Br+L/QADHdrKioQfBqCIxgjcESzvatcusx2/2R03
9saRkPbpXkxmgc9rjYpbb7T1laFwOlcX5svz2UGFfqyxjcTXeIzMmGn52J0WQ6sfy2b0wHxMfVqc
Y7w7iCv12rsj+8PwdjMuNSxyc0loMdvikpHuEQ9lMESdIg0mYsNGMBGRafagWWuB+qWpI6SlvCPH
kbQm+8je0B2tWdXlTefV6pDqsfWpjA0cgxl4t2kfibE/rpMoPwH0XF9XFgBnH8u02iuiezM8Atl4
agtb8G7YlsLbYyC3jvVuuOvXdHQuZZPMIpAjTp59rmawMPXimQ8S5iZf54xcnOj4t7gHLutHS5Q+
mrnSORhE5u5fU2+sKYu/UFscIAfhNRPZTFHid5adoj+2WMEcJMeHBOkl+tDVMU/0cYS4gDiZMOiJ
OqoeZC2dZpcPo/5IWotWHRQkLxxgeuc5N5a5xA8aR5VqPzWrfF6T5IFlWmShXSJbOJIQVdmf9GIp
DbQRRRY4qmpvWgSL7iUFJFKFdUfCyrmXM4L6BikH2buVyW+9omNiM2X84AO01YJlHPUDSUP8DZyU
wZwTI/xFm4uCl2100Y0smEsKYs9SopE2MsnObMEnfNW0VuzKCZAW+OpGZ4RVDPmlJNnEOqbw/fJQ
dIzzN8Y3QD9f89qlu0uEhbYsit4qg3KHemnKXqZepHYIR8OYjxBLy/6hm11GOWvfYpjUQVjtMqIH
G78bV+t1xQyKmCgmHWOkC5+zwpI4cYxVlVqneB3yCtVdjnoRFXWyM0uVxw/ULsMYKkDtbeCuZCqV
WhXv0amsVFDN8uSqSo2PumUFIk2zKzduuxAeXBxOsXlsdSu5Ie4jR3zuIcbpizaIhB3vY155jIGD
jr9xnefjrEtzV7hWt4Z1bLuXHP2U+tlq2A6MUeFN1LxPVgx0x5xKDLWZrmv7xSIiCiWGKsf7sUS0
RWKkgRx0YOhzk3iV/rls52ZLdhwatAPjQpTkmhy34OlhT+NiXvYTmqridWoyIOQtqifkcvUiLmhe
OmrgVI4XfemJPvNySYYwtpjia8YmS4FAjvOpyvHG+3U+2ed5nOy7LFrLO2Ica/dtygn/fQEh1IRI
g1GBUlY6n5EddXvkIyvOoGmiqEBVqM3SBTeEwut+NpHW+2Wp7LNRCpcWBB7TXVT1mXPQImU8G6OO
1tONNBN7LerpE0c2F2AjI/LyJFct+gp2isqwNCrtMyerYSW8FbP7o0PgH6KXNS0xXhEP97XHYDqH
beKUCdmFaOC/io6k0f2AVgnyHGTo8pFMX1aVHuViMHReQvk1lw6gG1eUoYVwbWeYSN99NWKlmw1l
PqGf4ABRNvpytSxadNJQwJS+KyPNvbBz0ItN8ONihGzbn/BKKaorl5lqlp+WPCfHD3/uUplyByY/
UeGydtopX9p876AdP2ZeFt3OqV48NWrfU90rWkYo1sEh+PqMyOx2tXqFGyP3lhUvN+yA0FzjiHNI
vjr3k8HkGDudcm/AmVc7jh/WzaAvHK7w6P0sUqt45i108VHkLgaRxthrrtJ+4lbEK8wSvZyQ1kTT
VawaZzqtZBtyEmmyfERaXMXfbNkMhy1nSMMKmuN5zmo3AryWCbzNFK/6nnjOZQ4XkVnjS4NMhEOa
l0H4nxECdJamCLFdIQt1ltU86VCGsh3e10oEfYshGOB4tJ42okAMEimRacCqo5OgUrVjMBXjlJ00
hE3GqcvauLq4hV2bGzaxeU07JJYENc8NQVPrUFck+K5o9hPDXE6sl0g8W4wMQaFMPd2JbFq+sU1k
OJfW0kxh/ujGVdxux7JUkSCI6T/Z28XooCLumSTh/VJH5FHJ9ODO0qF3hnPvbsHe87V11Hht0jo8
RE7uhVHtDZik2zyqL4OWTq/62BNY61TzNDDgw0OkEeJOguVGWc/aCwPIxLlC4peVTz3z1AwNP6VG
OJClh56TQzMBdYRKPjCsNu81FvYvGKZ1xnazvZ7jRO/Po1XIN+wlcRfEEp3+9TpNyOuMlNyrBxI2
eSfSnAhk3xy05ayN6Il3AFznm5zwvKOMJ2s+oNjG+xi3Nhj+Zuy+NXgnb8lX4vBrDYP7WcayhYMe
haQxec1+XUQEibdN1s+WoHJH+94BCTBTjcPiorJPWS9Qz5lsyEUwdklS+O24onHux4Gfw1vO8Mvu
utCu7TbEvLY8IC7N8n2riyTFMh1X6pB5FPtIAqgmsLHA5cj5T8gge8Rl/X6Zs+KhETOOFgR9u4Hh
Z0WKie4eYC7GXzIacU+x7FjP607pL53gNItrKr+1aFbBiLeVjoGujj7jFXDo4In27Bppd0NgMBeb
m7htsOtO4yfPbtKfRV1MFOmzNx88mSw39rhwcO9tpi5MsruFUXXa3zKzNg45Y0D1XEtruUrwaoer
IMRyz6tnxUEhJYyFyf5mK0O7zsd2yPwy1qt7StT68zAKqSjFEBiWq6IgkmaExg66JlOCsbc4hDao
1E/YsqyDTVzuBU9ZceGZFuEWSLznV2/voVOKp0kWj1FVPURIFymvKpsCMMrA7YTjbC2vLDjiKvPA
1+0jO5lOCwV95WP+rz7hEIYYyk+TNzw0eROWnaN8DrnmN4Ze+Q5TXX2aVkdMQdWoCdVtx+EkcqT3
2W1LDf5NQxNLmxVaWlNhqvALwjDnnYP3uaHQqxWRE5n7omm5tzc4ZL4CpZSEJsxr+oij0XzS23Y8
JOieUBXHdn6vQQT6TM59+YDIF4MKYMNzoS3FZSKgk4cO1NVNDYL1iJA/f+gIB8Quz2AMyFx926vU
O9qEVqS+y7HeV5wEy9Du7enLMCAABMms7GM2c7tCngFr2K+5mRLmZ1TUBuwumj/N/AJBCoLxubXx
fa7C0BhXReJnlC+U462RAdxX65GxTnbqZm+IfGwDPSmigwc3cLJfPGvJ7hMh3NLnbYvsXZrCE/FL
uELhSJ/+cSgmG36rmqtgtseSfM6UeNEaPfU+qWUbtNFAHG09CHJOJo39xyFmKCXvaRjzsCRmKZCd
vmDaXTxQQLXK+LwY1eZ74pBB9Udtd5HD2Ic4KJE1MgI9WBMLmyUAkviMJPhLyivLl2LJjPyQs34Q
uYc5Z28SKReiMWH3RvM4Xiqw1CoY+w5XPfTdHXt/9WWwVNCTdfoQKWEiwMIYGG5l9bNLltVjOdSI
ewQW4Pzb6nrNp6XT5LjXVlcv7vg6eHvmhggXAn7qJugHPGhBv5barQC/kQUo++ImaDMs3QcJ9mCB
ntrry6WKhfVWpxILI8lSSPNMzhn7NNW6yaeyNXb6kuteCNoM8Cxx5ywuZNQFSd+O30aMUzuyc+6k
yOIWBzQHK+D/WBuGkTcHH4QRjLxSd6oiT9Ne6FlRRk+gJ4xkfSWPSL5GapkeaI9xtCSysjqjvVUi
gLBBKnLV5hypk8EgQHBloLObUh7uiKBcDBSps/NEBVWpYeKU+XPBQ7AjhmMwieNLWouUU+FcLFwX
ReCaXXxvE8QtwanYyMTJoSVloUK69BityDZetAt1flYedNHoJ1Uz4drnOSnl6oIjId15pfa9X1DA
olhf9B/RYGtip0WlwAs7JXsrInJ36py68nts9clxqjr15hCrc9AdBDjtUKfLcekFl56USVSWpo/d
PXo0cTsDwyOZQR92uVdOoV6mE2WR6KMbCUMXq1Er4TTqlVqt6yZVT3UzvDmMxa9Xd1vuRy+94AJY
WWSBeXRX1oHcFR6/4xL1RR90kkr94HTW8Aql1HGudJB/LLZ1W1/Ts192nldznJqNODkJl2MtJ6vW
foGUNV1NLnGTRj4RlhkDg/veUGb2PgpEoBANjwZRLvoQuvStQubNkpR4Ox9fNj/AV9i93Id1Ri/M
vlLmdbgy6+99zxum+boiU9c7dl2WcpAjFYLsQEyiF9KeWXwbW48Ceq4QGvUeV1qG2eAZl2QiwpRm
+e2cjB7CbEw9LsCMHnF85rUYTU2zqPfu2DskUirOH37VWNNXA6lyeiiUM5w2/Cq+Vo4BbzluhEPS
jPmbhqQDdulkiKuI/GV9zwFjmQ5p693ygt7nCS2FxJSEtaezFZ28bpDW3lMp0PuK8tnbO5RG103e
G7grCXgJsybuXpt0lEGnFKRC2CfRp45jkRcYA7zGjfLZvWDMbqHtrJkyH8x6w4uPmTzZJb//Xp+0
Mgq7zKWCMkdDLSE5JZPyce/TPCRms7uO4sX9TtPzR22U96T+pOiCZte4Xay0FuR0EEy1i52oeDR7
ORzSzkh/mkW+IIlRkVnssDjKzUPXYNlcFq+8LKSLk1SoJbjhW2VVTDTsenmLG7fUA05E84skTq31
IzfPzgICPq430JLlqSDeVD8MqwYDA5Q+sltQ+2C/BmhF+W6L7SAeckMY7zpRMslEhjlGT/OWgh06
KOnHfWIBuvYZHUbXbuw5GMOgdahDTtrGRUt7A6JCGS8e6adMAm6I5cNvEHfW3DJ7wNMnaKDDM9XK
9JLJqrVCkr0X52gumNcPTK5J4lxjgSmYGoqjb1wMh6au1vw+Fq371Nj4JIOBZ/wCLojfw2liPT95
Uw5otLPovsR+mZDDdIc2V3NC+voD4wG+Mp+DbDu9lYmaDEidbfs20sBbv/ccwoq7kRL4VLEazkfo
V1qPAcow7kVc21Cx8ko8aVvhe4zRc6qjRyh70PdVtZPQY267yFaPA5QCeuuUcT/W1Ez2MzYezffA
kNKnn80Gk4edZJeC731PLKBNl1roe8sa0ms59tF6KLS4uyfQZThO9UbVcUEm3PbYDO+o6qabylQj
eBIxw39RusP/BV/oe7UMOrwfwinNgKlurHBfZVS1el1O8mxa1eaoU9FLZbp62OVSpNcOvxjBfz2d
+ofBqD1i5XmIXzDLj6izMO5RJIi4fCF/AKhyTjhosltHwmH8Iaaz6g+YDF/SjpYBq7StVX5RROFq
S3XB2MgSjc0GPH/hMiuq57fRrPNop2tu+6itWvdclM1mRGXv+iHLDIJWmblhxVrR42pz3R3JpxB5
S1cl5ZkIjuaxX0jDCCBtmMYltQbvZ9FzlPUxJoiVVqlS04HoJJRNsDAkZ4i1wZ4T914BlyNX+SYO
TXDY5tjYOwTmBAPn7efSWqxrsDTNScfR/6ibesY+WwCuin54TaPdl2Tg7jPve+r4i2d1gP7szTI4
U4kWcJ916Cx2LvQfSkxeG4yQpxO/ItfePMPuSj6R69V0OzI2OKXpHc8z02fvmXbh7ZgUTxH4gTo0
7SRqfbJlGu5ive76fh5OpWiycwlb66hq27mWjlqG81LRLLnoIGCgYFluk9FBpHd2GjKSCEPJrb6R
fVuNu2oYM0Q2xLPhwjNWLT4j1mKWWFZrf5ER0XV77nhKj40TRXGrVy7En4rhUTjEWQJbYsLE7c8L
ky0/qbvmqDNdfGi37TfuXZ4822tyADy83V8YCYosUJXRpT5PqtylnYCOzN5iPKE0qvCfV9SEOb1J
virOcfuZpml+IOGYfQHTJAe1KSUYFHTx6LyK3EjPeOzVctvBuhI+HI0W9m0irkCBTWkIdZk49JyZ
xddc4Ajab6l806emYa7hExKWpIeuMdl2O7K4dzC9HAZBpazf2pYzcOIBorivGOHxydw+Lu5gm7n3
KZjb6qrIlloDbutoz6tq9Fs9jiFV6CUdJQvPmP6/SDuvJbeRrc2+0CACJuFu6clieSvdICSVBO89
nn4WNBPnFEEOEfrnoqMVoW4m0u/cZn3rhPqsUc/bUDF50Pi7pcbZfNfk0UfuSpVBmSBFm0fWkrPB
opI3dl/VCVwmRfzE9mSEdF3Jih3xsFc44gMxH4qOTWo3S3PYqtS6jXrQbqC+5BhlylKlfiFdOj0A
AR6ASKsTXKIeNqfspKdMSeK4jqDNvKVOl+8CkysVsZao/8nEKbe+WQbh9zCjoF4FtiY9t6UREXZp
Qm/AuWdqz21lSaNj0qEuSSnxDegBFfFjfKrZU8znhrvBzbJi65b68BLofhOBU+m616rX/FXWu9qx
x4/9SLw9+J5UebGDFBsXoKxJmt95RaL9VDoqq9G8xo8ZO71ZrEVUBs+UD+cW9SphOqzwURDUChBB
Ih7sUkyYCcAXz1WKetIS8BLsP6exlH5DykMWbaIC7boVyn6RDHXeNP5IJMlEe2iI4IvimFOSGsCo
3Hs1lsTPjCAP6BOwc94ToAqsFcOG77Xse4HHH6Rm+9o00MVWTucnr2Xb2djM4Pko2Ow0SaJiDAf7
ZmhsyXuEN5cRJPPD8hvk8HifyfgYhZdSBSdGZWa/1MSfruzCZz+zanWv4qu7UzWjRty2VmVI7jlI
vSXumUw+Vq2r+HehLnnyk+f1LPOABWbe6Nzb+zjuFf8QEI7mhYpaLAe9pdY/hGFVd0rY5mScl7bx
6KscxssWrs4DCILyWePpLxYGiG3/4FCd+ui6SlcfW1VNNhF6RN8MrCG0YzoHZ2Qg+xpFb5ryWReN
grg6NLBm6RbcMEuqUqvuRhpc0D0KYiUw77vaf9DcSBv2ke7k6Xs+BO0dipWQbxM3jN4TmYSFhayU
1UulG8VLb5hoQAojk4gK+OnBGth8qwGpRlghWj3WwA88KZZxHqo4l7I6PuLmix75dklZCaFU4lfY
18VNk+jFg2JgnagiH96yvPduU5CpK2D82QqlgeZg4EWh0lknxGAsYAn07hZlpTxZIIELkH6RR4HZ
PQVBRYgU3KD6GADl+hRyZnsrz9eaTRiVlvrNxxDEI9qTRkHVR2XuSjbNvgD8diQkZ35Xstq6IWtf
vwMWIucrGzRsuG0L2Y95F/raRhWB/NikarNVfUB07MRevDrw/xlz6pO3ZpXX3q7miUxQE2zUTq0B
NFF5Z1f5emhdED9EMf5wbwFFG7LCImc8iH6UdVHcgtT0HtIu1JFLd6SEuhT8gdDQpcBsgeRVWf2U
q7n6UPo1nKS46e4gB6sfSlEpR6NT9HWe8VM5YX5nCeVNj9c+lIpVpLbZpi/TnlUikhhRAdlo1loj
BdaBGFH3jt8ogQQJynMBtL66KTTPvTX1jPLR2ghWXaHWd1nLG99HuKdfAfkoeb4oLp7+COIAhikZ
Ap9sJWfdZKX9EBTw1+XI4YNcQ9uAspPvQWQEuHWiitobzpT3WsbCl+2yX8OOs4BKOp4a/3FcDMCj
31pOeoBvVuLMAZyU77DUo3DkC8n7qHXi50Ap2+8apZ4JxZdtiWnv2oX24PlOVu5I+0sOQSWMXQcS
dpSO6FJWtCzFTz2JEAQ7gXn+llVn+KaWOiEU2Q78Yof7sn/NB7mSbz3ig4yFiDNn32q1cNat7Wu/
Nbbh1pGFU6w0mHdgLqQwenJdCydElWXKU1sxXDEl0AO5BSjobDyJoKgdV5G6dIGcvMaDk+pro6nN
HBUjn5y4JobkFQfakOwd25W8VUyFpLTBrMiKZUQEcZdE7hC9QFvvRt5Ee1Qx7mzwcxxym5R77YY0
wVrZRkOcPOgWlg5K5hoSRYlSgtEoZQfjZZy4DTDBNLnH7Wm53yFEqmyUQh+jYEQYAHk07m3tl1Ky
quVOaG9q10gbG9YVKby5pGN/qIPAC23lrF5bynlTSgMFlpySEqoT1Il6BHyHqAKo02dbzovwwUHK
1T+EbhU+UYtK1J6puKEUbHglGO+Wdz4VsQHeRM3dER11XzIJHQC1rYM7FzQWziFTcUk9wVgPNmYi
8aLljc++GBiweom0WEFVOrBFQM1e8atoQrSbjbRqvuuBzqHl5F78AF4UahPIoQApkCBJ1ygyyskT
cltEOfskvnE4xu54xxj3UMCKR8UH0gj9MyGO0cTlxnZAZDoQ6prlUI9AldE23ARpKcyxrjDexZ6w
AzIC9PSJCBt+4JzfAsWpC2ffc9c0h8ow6vs2b0iHjPJCczeFbsWUZeFogPzqGKFKikadPmgBQBSI
Tp52Qype2u21URRjaRVy+iBVSUjgp2GrkAfg8+DIi3u3EDp7o00AoLjRjeJ4ww8UktrnoiLvEp6P
3h4LkrLLNWg9x0bpBStrk4E8txZKFjV7HNnqm4H5/S6pfo/HXtcIQ8BT/FGnDjpJbDsnfehwAayF
HjYWdlovDm0IFvAd7YziCHKwg5vqWaLdlljgeDgqKQNZVweExeQovA+a2nI22AqAgRq0pYxlSupQ
8khUwuufyTOIig9snwK8ZJx7O73wwj+lLFvSFhW0xnsoskRWd1ZsuT/lRtjmohCpFa/HSC8F8YbV
4a4nU+eJAyAkuUlOuTn6LN4WQ6W+mkrdEUdsQV5pvfyNHEDoFY3OzQczDkVi4pEymQN4QnS8EYRV
Iw7kuAkc4kUlYV+4XNZaQ9TFWOYVN3+Ix+9ISZ84hjKHyDImg+5Vy1zxJqDJr0JIyp+WyqfsCtFl
iMnUKNnyWFRwUfHFnXfTW2X3bpMRaJD/bxSI0JKb5y5DUrKzN9sqrE+3H1QoQW2KP4k0xiJZY7/D
VdOhQdxSWI9Ng0pk/1ElIvhJjoL2I7eaEqJQmFjfPZKfKtCDWYyonuFanx5xDKRiOiIx+FJbM19S
vi5zaEkFASN0sO6DqnfTNfKg+BNtkxLJHeIX9iO+TNJDVNfyn6FKUTobOiRJsAEDHVNFtFlzHwsP
kIvSdL9kbtTfGryCHiVHlRMntdVxhQdW96FminjucwkUFbxIaiBHu8wkeoiPaYNj2+gXrZoowZF0
tURdOLGlQNxQ7eqj4DF5g1Z6WOzTsnFMgkVF3y+Chnjzqo3V8Yx2G5wHceXi8c9E7obIhmh6uAbn
jhM8dKXyjcI98dNLsO+BY3gO1wiXanXwAQoYe8Lr3WMVSnW6/V9VNyR1gqGEiyPU0pVZKdKLKAVu
bg9X9FNYJ9ZWMerg2Hdu+0MNKvAumix/u56/ep5nbFrUipq2YmA/UVd8mv6btkpTejWAJLV86n1y
Gtiy4Cn311u5kJFLVJJKbE23dIgUk8xvOQsAblVU9UaqhyDJk297lIvdEdvNxEwpymku/t98XJsK
YqDpQOHhjU86ROJWFpUIfi8GfIay7LyEqfN4vTcXxsw2ZQMnj0Z/zgqe2DtSV4c0oWWPmfmSDGu8
+debOE+XHotbZCq3xlpyoU5qFkIvJV3GA+NAJvYql7Crw61MPi2iuzN5xNZZErElj2x26tWoJkcl
43QBJDllPSA3STcZvat49UaYQ2/tjO5XbB2QbZtpTxnn+jRrmSFTYc+P9a/UjUwmKM2GsJDdXixK
0CMNvkNZOSTF1rdvA/8WzltD4NeYydI+n7ExP1pQ2ADP3EAH5LSTqktI0yZpbpE2T2pa75qk2sB8
uT5n5yuPqkyF1zbp2KYhpnVwmRXVfoGs0EKx77v6rbKO13//bz3TycgxQaw4ShAoaTHYsqe9KHGf
ml0Bu1CAfc6Rn2zS9wBRpQJRbiDhpARn0kJrfqjlW8m7GNfi3g/M2+tfcbZeKEegdoPDQqWunWrb
049QqLNFcwcMf69B4/MyDLjqqQ+MctlKygMI3hUxhbvrbU6KitnUY6OjFgJoBarZpsoVRmSTlOkp
+MgD+67I37MWO6AU7SMSZsc+UdEMM+6IzOGi1AsSIEX10AHvLrXwmOTDrnRdZCS7p5mvGjfhZD74
KgRlKDUYSxomm7Qoe8JX1PssnOpnmokbGetLD0S+AOpiGZC5O6hpCfJMKloi+hgi0H5CxJipdrg4
IUhgAE/gfFWtyYSYYDN6tyOtFhmMZY1QhG1Tipy71DEquxAPDIlBv673/Ow4H6fjS5PjJ30p91MB
crmA0rCOnE2m4+oAq9USdauLdpfOVZSfbatJY5OK5053SYJuaawhT4YLm4imyUPieo/ODggaYWeZ
OngBTWUyT3tEomQf1AmSBzLqm8QMtmip8sqfI0KcHesmxWwm9WwcEDawi8kOdk2pqqRKc7DXrYc+
Abls6XhF4vIVtZL07V/7ZKPtQZ4eDQnKxSd9ymItlyrddBaST6IhxpKrNW+s4pkL93z90QxSDBBj
NAg4U8RKippuUw02bC3lrQo2MUHzhFQB0pbrDzPTl9c7db70MCRGlsZY20Np9aRTLdj3CsVC/Gi0
uoAEvW+cZg1o9DG0hzWsv5n2LswYl6NgSSgy/57uLt+38PEpqrMQ6c/GUO6irnpKoLuJxJ1hoJy1
xDHHmqBT1B8baEudLkGU3kiRDgzEWErzkf8y3blIwy7yAICIV8kzBsa4a07OLq5gddQsEzLVl9Sy
nbYmF11Rk5nHFq6XpXhW9D8tpSKJTPDPXMfNRwK+8PrMjTNz1qIArEElE6k00y1W53EcujItpoFY
6uja1PpvB8rcP7eCeamz3tnKFLVN+oWDqQdHYmiLorvrsm866KIwnLkCL8wUbVjM1QjxkMXk3CeO
lVnCNTHKpKPF810UBzN67+uZ/TuhWrAcMFeEQYCINB/VMvSJ1dxUWm8pSHguyPhRjvAoqlVu5uAE
Oi246Wv9j6O1FWm+eJnQ+NyFPXVZRVtlazVwupnVebbvLExpAy8p+jJshykRqC3zyO4o/F4EKo9v
k0zhrRUL7UUTTbQfKrR7XVEnMxbP+UADoqIKWEc0hmfKtHJX1PhxCHQQc69s4Lm/VHnYOOHRMV6u
L5rzzmnArlgyVCmSUzgttnR7PR+KSiUViMFuMsRHff0mJvEiA3Vq/7ne2KVOsTaFDCJF0O5k9cRa
0/qKjTMgjLIHijz31EaSANgeoWLvrjd1djTzCOIkUWU6ZlB1O/b7yz0dUlnTIJJgwjkNV6nzVub5
ijc7+RQlDKRfxASvt3e+xbVRP40aa/TCOKHHrn9pz0OZINMCz1wMjShuZCeOVgQN00Mnxc3MaXJ+
ftGUbQOdGKtJMUZOm/JLwxXAVCkmaqxwr+D5A/nYA6PrR7FrQhHGwTX75obA+JtJXHzmmDkzSjD7
WCnjKWCq4mzFdA0aMISJTcxtm/gI1Wz54fpYnr+TJk1MBjNTrBp9TZLYY19Jdmkj9Su9T+t9QfbX
Mu8JvWpK8hlKTb5sk+geVmH+r3ff+AWj9iHvNS4/dfIFceQA6m74AgUH8TJulGNqpNzu/Udk5jP3
0YVdQQ2drsH/4uRWp7Ws5Av3OPGw8lDEWinSQbZv45hbtvz/bEc9XTeF1FDKiMwMZyoZeMqtQ1Db
L61lHs1cEpdWiA1qDBFEmWNzqiWYO1Ho1gqB2DxVHvPM/RWYcxpuF7Yb9XhccwqvQYXz8bQvrReS
8BbxKirISluUGsIzaoe+lp7PrPbzImeLifnS0mQldFS+Wh5aUYtaUJjjPwwsPO93JQnSGeOlVOCn
qH+U5KAa0lzTF84wmta5AHBO8YdJJ4OaYl2yanhvKi++e0/gT8i7vHxo1a1MWE34x7Q5yN02o36t
ePKKI7H+2t7oIdzVHzNb8vKA//dbJsOAHhN8y3Hx8C19unWru1T+7gA00PQj1YmGvvW758i5cYKG
8OjaCDd9P3MlXlhWWAQGdEbOdaAnk9tDaUASGwXDkRWjbEydcWGRQnG9oxc2o6EIbgzwHHgbpm/8
mmxRCqfx4VIZ80dFqZNE3t8U1K1zw/v3pkbIBxrzuIQMnpWnazh321xkoWYsCA+9N37/mJX6Dele
v5wwm8MynU8flqGBIQMyBtfT1NcptWqeAwBhFWvSFobyLy1UKUa2v/3r6NEMDyHEnzjHyCo77VLf
kCcEjR0PeNUcPTSQSU9f+2m/5vU54xj5+8mnRvV4tIAekQlQm1STnraFrlUJeM8DgS738o/Wr9o3
CjOlVZBE8UEUNrlgGZGAvatqUvseVcDFN6iYYX3jMbfehYYKAeG/gRsMIHYLBdrt/b0pueI+YmKc
O6fI2t+RTJbtkboEcuVNIy3jVRrrGL4Vmirehtha9Ae1SorZjcHX3yKthVJuaf6BZYS+eda0zUvm
FRS5dJoBBUhkSbQVWtCRq+L5xatpDO4LePCAgois2sMtr387ZlDtKWjogpkL4Pw8+evshAeDucfN
PdnDOsrQWu6TKxLnP31CaYH1mfvlcsjvgmBvqjO3wLllOb4eLVyOqsn6/nvJf7GIMGo1Migq/EDW
sNM055FI3kKpm1vB7aYNzj/f2JC+QKHpo+gmtvpkOcgGtcNKaVu8IZWFV691rd2YAJ6dOeLe+THE
r0N7AuhhUl8mT9a4qhdNqQehvUjSbxqa6cbMLF36fV7CuNbYFFh4k2MuQ8RHuCklTv2Q/qyIeA+t
+fbP2xSUy3+bmIyVFEgN1Q80gdTRikjlImjNpVmv0HaaOeMudIasKnxz2nhJa39pcV8WwUA6e2Ai
E8m5UxLFBbGizTVxfmITI/jSxGRVV0PTthR0IUbnStEK4RXk61K53Q3U96/LVO5erg/e37DA5OAZ
yb3Y4CwAkxjF6cGTIt8e1lZik8NtLAwtO6Czs8BPB5aCTBJoPuSzvEBBeBJBt7S8UaAARRPqZUyK
DxQ1eLz+Pef7zCDcQ3n3yIizzVEv/OvLwy6GIPJNyaEoRzwJ4VJGWlAlXu6CwfuwBmXmoXM+o/Sb
WgtCCibKw2cPxjAzJLWWIe8bvnMEl/unHaph5nA/v65GrgzPUTwMo+978nojRuGkLnliC9H88FOZ
7HNzI2npzEyejxytIGds4RCyuK4mOy3MKDDukGpdZqXyq8qSrUNhbieZ9qIpkGJVSmt7faoudUvj
esR9IsujiXE6VUOd9I2kUGpqpi9JRrWtjxisMXdAnW+IERgI9tkks1cTZxEfywvdwrWJiZioFfiw
ybeJkkFucMMnU2+VGbPs/Dn6l0/IQYUEzPlLO3Iks7JyqCyoFCw054M8zHVYsv/qbqdxTBp6hKyT
p6+uj+X55J02O9mFZGGB5CARYxnU3YHEtA1FewcLNkTXVRsOhBkn0PnUceJrqgLkESFxYg2nUwfg
IKGC0fOXpBMfylymuK1vbzJVmnEpX2iHqxKbELgRsWltskSEo5e5UhDQCtC50Cn3qeVjGH1cH7vx
Y09PsPE+/m8jkyuMSrG+jzBol53fhkvFzfZ1GS1Fiy2AeRg5f7yueL7e5IV3FEDu8cxgZYLwnlrv
SI+2pCB2Pg81/9Fr1Y2giqor5F+K4j52YUOisPxOfi5OvXzli3DGPDhbLjbPeBk+H/sB9XltXMVf
LqKaGvSoGQuAW7kB4Nqav+zE1H/kWq0sFSJUqyhP+tfrfT6by7FNEgt4ukE9NqdYza6l9iMwUh/5
MzVfGwhh7TiX/bXbsi2uN6WOTp+TKaUtTDpag+FMJGP8li/98wJLJ50BAdfe3QyI6HkJ+dXDmxMB
oQnfagQAA/dICdgNwh0M9TIm063bImu8QV94L9V3hfPbNPd6O3NdqGf3xfhhloCxBseHP08O2aHo
2zAXBsqyCU5fnGIBFpmdIOi2IPcsvg37FMVVsk7JgPclo652aarqD16kSkiJFLWzi33L9Q4FZ16/
wI7UViQqqo8tWZHNqmj6jBpxqZNuEHFNEGENIwqiwQRgr+dxrn3Upk/+HqHJoJ45gc7OWXskWMs8
4eB/YgqOS+7LkEeO2nSSXARLhAe1I4+qYZW16CrKQyMjHuYau+tzfLE93G5sXDx/hEpO2wuLoVFK
g2Qo24sOavXN9VWAEBtZzBjuF5YtYXaiFZi4bJjpE9iPqHMAakS/+vyOnfkLVszWlayZ2/dSd0bH
OrehygYxJzuS+R48bqMA1Ox3Rf9smo2hfWbezFF3uRVdYQ3y1LamkUDfp/4bRdVg6cr7avgcoCW4
HfpYn9fn5tKYCV4ERANHir892X5BVHENOjbK09wSWwklEABBAiUU2w/SGeNoAuEeY2U4CjE+uYl4
7pzt9QCffWr6IUq/Xiu/QZewm0XiBcpj18skbfbkjAIbRCDtZ5m05iYhl/M1osbsGJPXaz5QXp3F
y2bA8tkS9SOX3pRL57MEloDOjxv9Ms1S3wFRIK21byzzmwhS5ce/jxeeD6Q8cK/iNZ/4sPOa/djK
jr+sRb9yPJLb7XQHoed/sEW/NjPZMonqhPh5aYYkOAr8d24lL/UwpErz7Xp/Li0zQ+AON4jAE6Wd
nAW2yMFzISkEVMokIyDphHhXrDB/4qGr/RoMjwPweosXLjTaweTCr8PalifnamkHGhPZoUE7hJQo
yY10y+T9RCsQDTISb9ct/qUZU+9CL//Po5fHD2+fv3f8lxMPWXIp58lPOmYLyBBF9ph3QG/FO6eN
Z+yguaYmJoo14CPJQ5wUYfqWUQVG7i0Zxx+emFkhFzbuSZcmwwhQttK1hHZIZl25Zbk2K39Xowt3
fbYuNQM2FaPcRs7h7K6QfbkQBTnYjJy1qpXizqEyHVbZ5noz4twKEDbPToRLSEygY6dXhNYUyJ7V
Y3le8N4aBQbk8/UGLvRjjDtBdh99b4SBThvInCz0jLQOl0Ae/vhVvEmhdJDFO3MFXVjcY/gXIBSn
G6/ayb6VoV96kkGSKcSFI4414hTAyZLPUUPQ9/uZyTm3TUmRG0MJyighMlrGp70qoOyFfRKGS8C/
AewLtPQGYy8nHJIbU4Uwh9K7Xay9f9MR+XuQ067ACYoFAbBz0s0h9xJHyii4oOJ+qYVIl5QSCFVl
fX3SLl0YJIQq+GDwWyi4Lk77Z5SdrcdFEiKqh9WFkpXkP9rWq4AVBymAeEHlr3NEY91tk75BCeis
5wKCJzqP2Y0YE/nRibzHm3v9sy4sVpx1SEmM1jH5M5NRp0Q+133K1tjiW4owKaIvZyb20jJiFTGl
1BBClJgcIvaQd3mU0oLFtd9TvFXeV4S5IYaUc4kRlzYGsgfyeDeP1/LEmnFNw3CBFMDWcbMddccr
d5ReTuWZHl1uZnT4jE8LfWqbDa4oNYuDcemmiMwT29VDY2Fp99dn5lIrnFNcLmQT826ZdEZ1PJtk
ClLh2/Koj0ivIQQiMdOVC9NPpAW7WSG2BTl8svjzMM9kLeH9adb1Tqc8kPmbsZgv9IMuGKMwg0wR
59SVWiMop0UF/Ric5s3z5E1JGpMcmf/qGyD5dcygYP4JiaOydLq98q5C7k0zSXiv7JVSH4aKWIHV
z2yXCzfiSSuTxdzD3R4atKSRlwVQgoegBnXaS6QEzsnlXBo2qMrkvBCWIrlzMv0wj1FIz/yIQrxw
L1HUI+CMOJW/vb7KzrwQ47Cx8dmgWE5nFoxWqEgWVF60dESBSjFcCKLjh96uYUwwkFlerer6z/+k
TZJWSb7GizM9cSuncHrXpE04smu/wSLeZ8pjkeK5ih9Aq11v7cL5Axl/9LQQ3x+DlqcLA8+3bqTo
1i3RSbmReWfHjbkyai5OEmXNZubyvzRt+PtwcFi4aFEkOG0tdyxKNXTqotzBOsg6DmEkaNVy5vVx
aRmODpxRgG10UE36VOsgIWwJSIGcGtvR9xbE2aIF/wCcc8YKuNihL02Nn/LF3PQFdbX2qL6tFfZL
RBl6tMj0oV8VRl98vz5Tlw4jYqOcdRgbzNikV36T+nSapoAL7q3evAdgNbMY5pqY9KbXvcbNHJoA
9GI/DW6BKHrvuk/XO3J5ev7bkXFJfhkzrydzfbBpxWqlxcCbQBAFe0JMfub0vri0MWfxa3HgkWp1
2g6IH6RFqTcBYyWex0SZxnZ2g+qBfA1vNcma899dOixG8/n/tmdOHow9SM7IRQ13aWcUSpaFly7T
xoUlqObf0AjeuL679dJwc300L7Y6qnfg28bRMzVR2sjVS9fPEbVO0ddGRTb6rSJdTeUOgsvL2ppp
7jzxiSORsMB/2hvX0JfZU9vELKWc9mDrLnvIWhLoNkXIS7d/bnXUe52FDqkoWF/v5nm65aTdyfIX
CrQXFCoiwqXDFsqKyB97DebbtqK3pHukZb+EmrSpyz3w7uuNX1xJX/o82ReGM4LyY9omasLKARgo
d9JDH7loX7TUC8b/btycjPFkh4jO5rRKx76qRxf12LyEzEhx8vVeXdyHX3o1rqwvMwne3q2LceX0
NnxivfreljUlOG5AYuWcjsXf5MKJ89ew8KxT3YNFTd7oaWNRFblNKXDhVzrMWq+G45Wbv5LRx+s7
L8EurRcCvhnADE3ey4Cxgh+OYQDD+2jSmfNnXClnn2LZYkwwIA9y+kBsVPK+6qziDeGXv2ML8EJN
1XhkuTN3w8Xx/dLOZNVosPfw6dNlSYVViNiwVIE1Gb4DjJw56S6e2+SmE/7BuCN34nRw3RyXR9bV
rE+ptxdaCokMnvhMI5eGDQuI/HDSVi/kNmlyF8NhhzgK3QiA8C2805u6st7+fVVi+CBWRbEN9vSk
L2bWSB4pGNEyDIzkxZD7aF9AhDx6SIO96XH4fr25Sw9r1MuAGrIUSH2fvoq8ZqQS+j2YVNjMTbXH
D5s23wxMvv5QSzA8zduoXZXO5nq74+UzXYS8xUbbizmjWPF0ylIUNZralbmcJP8Ikklsw7KXF3Kq
lw9WdfCit65OYajOZsmNP3zaMAmjCk4EFZ8mdt+k4dwe+srX0JRwQeFCNavMo+R1H4iswm0hpLGI
a+sdUvjwXrVZv6qCXizLEBVFTfveKu6bZhUI9xn9sA0bIBwuVTMzb5Xz1cz3MTKUSXOdytMHZCTJ
JaKlkE1y7aXK3tvk4/rQn9+Yp78/OfeSuERSwUOUJFW2ofRmqjDOHqN4qyNJ6db/vGtOG5sYISJI
xJDhj1840Up2PcCg7kZAE7repQu3IwuY04yXEEpfYpqNoJZVQ2QRxwGp7Qthvunhd017lZJukevH
UH3N25uy2cBtU8O5WL5yYb7GIBMpe0iLjfGY06WcmE0a5VqlL1Tlm4KAoTOCb2Gf/jH1JVlORQlz
U2/XdvuKtPrGsW9nnQHifDeN+4i8hbHuwySt4PQTJJC6VtewqKlZX4OJCeFr5f6hEiT0UCQg3ddw
eJuAbWwsUadaJummU9dDDTx81YoHNVuW3i7H5O0dqPgt+hzbhtLh7rkF7yGPRdHhMte9TWuJZe+A
Og2eRbHrkVTvrGKRlD8oOFqF0m2VfY/F77J4tq17YW+DXt66pFIQ4Yji59o8JMmct/OCPXba9clq
9n3TGZKIrlPwDvEN6ja+SLdfeIIy1xUpqKs+eNKhwFxfcRc20cmITyY96DpJilqabfpN3RIlZxyf
eamz2NwjD/EZW2Vmgv/KjH61Vdo2tEqX5lJAoBWF/3J0CDtQMc1SVdBD6j9l0JDXu3h+4Z2M7DTP
wc+qBshdowO6QBc0A4VMHqaPwsn1ZlT1/EQeLwFeKLh/xkKQ08Xr9D3Yj5p20NhYgqCkbvM5iX7b
+kGpH01TWoDYHkLwW+9tEULo26jaJ/57qLoGnK92IeGYzLTbttuWkNUkKZuxfv9euZMr4+QDxwPg
y+A7McUcgEcZCBg7lXUIoLAmIqY59jycl/p31CuLET9rug+D/z3NyBGOFxVyC0lnL3sfUJT9SHod
dRj3FpjGwrxTS+PH9XE8T3qDKsBDA11jnsi4HyeHAN4Kue9LxtEd1JVkLu3w1ff2ubdUyTEKgIgJ
88nCRU4oz87f8ZfX3Sf8kJnRurhqvnzFZD+q+Qi6cfgKmeoC4Xzm5HomcK1nOntx0XxpZrL/ZAty
UeS0+qItbO0pGRR5zPbRbzp9KKiKsqtFnQ4YUY6K9xIS5bqunXoRjOI76BNbMw+WC+Y9Y28oFD6S
7Ezl1HTsZXvIoEvqiyh/RIDIK/aaiGCNxwvTXtX2h5l+k5l/Xsb880PvIM3a39qCvKGX6wPz96g/
W6xfvmQy/tTAaJpW8iVlM0Bg29Wk9CbhCDo/2GD7YRQr8OAk9V4un2R54w53Xf8qJGeFKmSN1zoI
+oVaHwrCHaW1jvUKJRht0YmKMq0PsF+8NbPt9W++YIOOozdWARs6GNFpTjrkqNa0214nMfjDUdHx
+SZp3qIoxbYjX8RpkG0mj4TMeKWaOXwurlambARmwJeYXpzgqoy08Qd9AYw7XdRVmQIKbD6B1/6b
DvHoFRn7+N+WJvPiWo4jtIKWyIDgnUJdirepQEkZ9Zzw7Pm767SlydZQYybNCWnJ1eSVw809JPhO
owdRz9jwfzPqztfaf/o0vZVg2Fpm73EK+rmzsoCaqPwxOmQ1uEX/sZaCtcpR6SrLQbpT5K2qHVz/
RthYRW+R/QHkx0RM3qu/t/0t4XCKfe8TO14G+TpV37B8e/txZqFdnO7Rg0hxHCHYv9v4y0luaJFD
5gQfbEjOXefB9S1M6Lomz/JO24Sq2HTygCfHhFxmfw+dX0WBHh3iWdvBRiQentfMB40O37MR/PJB
k3Nj8ETeUeGmLxJj2KR9tlTkauHZx9JTl+jj4NG5KeWHtjKQYPr3650Q1VhrwnjAy58sk1iNpdaP
OSjQvcBfJd06TbSuomwmIeHS5qYdkzjFGEY6S+GVypBMZZMLodOlYCmhp7FAlBCNgR7cLSROacP/
62wd6jHBMXLDxmFPskxjRTMdvmSoj/yT0fuC/92a1raiSdAHXswxEwA871xtldrKm1YZK7VLl3aq
Pztuu4fOerQBLQN0ejRa5d4XYqM34YyL/vKofPmWiU1RhzYUPp3Rr0eniL5FREs2blNwHaBytXZZ
yPEBecE6ntkCF3bAyRiMf/9lBzg5lYUJ6UlITgT7yGw3/pCs0+rfA8eWTmkEHeTII3Q8WdcRKQiK
P3YvDA4wlZd2NRMNuDyAX1qYnKdKgzKonNCR2L5zzfdO25fxLmzfte4xTg9kLQr12KZzS+g8h/O0
X5NNQ66S6yGoiilovirDuyM520g+SMlDgV5IRVYZuX5z3q2LU6aNaVgGdebEjU6nTK94RBs9PRUG
+8IRuxhId5rYM2/occAmRxGZav9tZjKgBYI5vTk2g37VMmu3HqpTCcC3p5T6N1jMMyffaNVfa24y
khj9KnQ8bqkQ7dB4IwW3JIj77m+UlHB8AG7mZlymyacikJVuZyyO60NqypNQRRTEkVJFHLta6cGz
lO+Bdd82kfU/2Wz/GVJTHk//L5sNGTtcbhF9zPSnsroPjI/Bebo+juM58f8eRqqrTptIfdmT645Z
CwdpIbcQuaWZFubGavI8C9NKhlNBC7XnbbWOt27nHhDgW1/vyLiKpx0hx4Y8EIoFxxz00464OWX4
lsyUlIUGqxXNKOtWySvyYG4kYy5H45KVjA0whkfx2WiQLCatIaSglwEzgyZO0//RPXWXVLs87ZZG
AErdvpcHIFYdNokZUfy5lc1ya3XPdo0G26ct7mTtMzU/JW0l1Ae7SlZlmq5EeyOZPyyjWIaVOmOn
XjruTj54NPq+LKVRbStCc5S7K1TLezXoccik1S/Npg6VvwhJyo/9N0jayY3XD/5SauV7y6ujme+4
MEsnnzGZJRxdvDKhMS68HEeEaiDaGOR1sw+hf8FnaTJw6cFcVfx4FEyWxkmjk5PJjVULrUoajYd1
giOrTfpF4Sdr0kSXNdg+WXu1zFkS3AXTjNN2hHrhU1Ph+ZyOuEg7LTE6FqTeFovyEEQwOyUSu1fW
XWTeJ33xRxjxU2FI++sb4ZIv82vD1uRwchstihjl8S35UrffFPXPX6Kj9ZIW+yogzWeA63eTIzlW
6zN3wN9U/7OhhuXy1xcjn/kQzDpVHMRZ9EXVZfHas+x8haCNfFQcuBUNsKvF/ybtPJbl1pVt+0WM
oDddsszyRkt2dRiStja99/z6N6gX96oKxVsMnaOGGlJEJQEkgETmzDnTfBg8WF7fwjSDYXaYQw9J
D5VIDgCXYm2dbyunD5Px54OEtQ/VriGxyWSYtPJn/bcBnFOfbxxxK+g7+8yKuNamWfX+hJWYu65H
0iOaPtNRzrW30+zvNQyxYe6SO7UKiI5lb06g9s4RSJzeyrjdwSdctF9Vhwxq6s7z1w1/WHfEpbK+
tFI7Yh6uyfMyKyfWpOg+jdN9qt1q6aGn72hEfmoCFH6f6R5setfNrqXlmJM/ZtVz/09mGo0cBK/d
wSHJuIhNhjzuon0LDqxudjYctoX/vY8h76rpraRKZHnA2l3YyFPpAzTKquXB7xaTnmzt+2br+5aF
v/BU+ryIieTl3hBPItBcVSgxK6Y+7Bax1aTtUd9+QZ26Sb5N84aLKFv2BEeUiiBFP4LpiKPxhmSK
Eg1uqBzKEtXCu6j81NtvhvEI5Xo4dqQkH1EDQUr6VzzuIuXVLDdJL5bpvzZ+wWXN2cyUPl6Wx/ia
d/Ntnc4HpFXdLvqkSl7SfZ50lazGx2riizbu6rWk+9La8D+TL0I9ICQzRoVWYrKtLcHNQ+qXB9N/
9CmIZTyXyn+cEEaRjXTD/2HVkUmyLdip33fkyR0ocT3XVqsZ7px+c1LZNfKvUGu7VvXJtG+rsfEs
603SpY3BigtPQyEUPvQNECqoBCdC/NPLAy2Lkg2ORb6Fct8bwCQYD5ryue4/FMXGASzmbjDwm00E
/LYqw30mxCVajQ54jyah13dACDv4gFWnc53E2GvpFg5JvMuXwSxmKMOC8b0gjzNgCM/JC0ATnMt+
7RVTUkDLj2JSQ+QDe9BxtuboNqjzdCMsXhmkSXshTBc0+0A4KAwSlddqkbZJvBGOABcv63Yka7+i
TBPfoSOvuNdPslVzEE3BqwFATP99+J+4Td0ViFZDzc31/a5XIKuLvS5XnrKV+f6dPTrdkkwovSVU
bZeL0yGdeH5iBnDTLrKHtGvWQIJMtJqQEMxDd6YipMF//zXwPzU5dOVfVOtITaUgtB33tnm8Pt6L
PIf4HcuEnAy4TUZH7ny+w4x911b9Q4r0V/bCOamXj3BL+PmDFXmZskc5x7WjB0fayG5cbBlhIoSz
uZlBzE8qH6AjqO4NduCClUa1IUIeSU728K/va9XY2Kcr7nw2+8IB7SM0ZcQwr5LKQxq6vKsh8EjD
g9TfSOO36zO8aoq7kWIyvV0XrD+N73Rq5bBzIFEno3Us1X1aRzu13/n+xoGw+MyFT9GEBbYNKKwp
Oq+dFJYe1BQxRucZYdas/zJvpVLWTQC3hW0R4IH4So1lvc/RjwYbjR7wbyHff9Pg6/UZuwhqf/sk
SOL/MSJEE2Edol1o8mqRG1rZKAzJzV7Sgu5r1jvp3rRj/SZIZvktH9P4kJbl8KA4U1bsraHJ7xKU
VLfyD+LDWfwg4VivQnUuI11m1OrOkr06BKJg7wz/3kJmMXx1otsKrvjO2SFGFRlerWx9gJgA+f8f
YHFNUq0DwC8kB9Q20Wcr4wOsGCVNxcukvYasnvyIsGaBYgHCTE5N7ZyC/U/d2IjuLu5S0bqwHtKk
TwaCsLQhycewfZohYlWjHyDih+GLbB/S+tDUGyNe97M/AxZmHKG6qs9rBqz572nyYSofM/3f6262
ujGdPyaErGpRyTNqU5igCivXP8G2ZfZzPwNm2MKNbw1m+f+TM1bPUENIC+ZPi6enonuXHPmgbnYf
rR6kJ+MRTnIn0bQEEn6stLw8kUjVjwOirDyFYNC2nI1jewkZL8+aP7MnHNuFkyeGsczeOL8gb6A7
T6b5MObHCEBJe0cZ5/pirU0hrbi0O8Gtt7D0nk+hqVUpYr5O4pXlazR8D2KqEFt5kw0bv7fByTKh
lqhkQ48NxLmpSKOQjXwgGe/rI1mLME5GIgamKnW8waywkqXaR3XQ9l27k/shcRVtYw+tOQQJRRA+
Ogq9dEydzxkACGizQmp6YAyC+pBRn5i+dkiTdsb94B+vD2t18k6MCbtJSQ1z7BWMDf6wN4PXmEbg
uv9x3cjq3J0YWT7iZIV8DiKCM4xY3D5q/5iZBxSzUTncOvFWR0NxGV4LY2nkE9zNbvMAmXJu0hLc
SPFz7Ad3QgzaUPZ1pe7t8C2lXKog0TrnXlfvJu05HL/XWySkq8P98xW/SSJOhguIqo+kkq/IYzpb
vo/GnYZq9xb34poV2JMJ66Fc4AEjuInjcJWaCVB8aH/0ZOfYT9K4s7eyqGszSpS7vL6p2xuOMKMm
1G4NuoWp1wToMTnfGuCiQ7wBrfidihVPJdh/YB/g0bAoDJw7yAT/gOwsVhSZ+mGXVou0RVrYN4la
UbPnGE4oh8xpvQ8Su3u07bncy/EwFY+jaTXQWdmpXf0aJLr1gMAVgaN6cxyiBRyk6i+5SVEYA2AL
HK4wcrk6QJtfoAJvZ2370PfaKB/TzBgJEGq91He6lgdbZNer0whpIs2CC+BTbEyvQhSupwY8tlQ5
T0Okegqt222Q7P9+o5FA+l8zQnycIt5StCbzOPla72oD2opW4cK88Rx36c1/Z0vwDD0h5S712Orz
b3Z6nyePafnUbQFZV4MYIif4oUiOaRcp2gDBuUZjCT3TiH910GFUcueissnDWUcLt36BqnFXwKRX
b4E+1zYYZGkLPbmF94ucFWmuKlIXsWaVou5yf58pQGSgUPtbQs0lTCPPwiBpXuSRJFzJZalAk28x
wqoOukMZW/+mpaFvPJDXQmGYwm1SKlgCRH++w/xODyWw6LwXi+Y+AqQb5OHGvbU6XyhALJxhsC+I
OUyzD7tqnulXRCU52Y3je63UrjnS0D9WW12Ya8NBtguQBx195GuEOUOaqaimiRslQVLMLl779OW6
d68aWBikdeim4HUQInfb6Q0pTRmMsYB+u9u4/fmfGKB+jmYh57fYAukE8Rg4Oi2Q8Ar+Q6YL2bNw
S1PioqK0uBZCBYAuWXsI74VVL2o1q+oYJbix8Y9KtHdUkgHZDn1UzfgcxIuwz8MikwvF238yuj+G
hbCiLwPaY1NaLq0q/05fmqcH6gboZM3dTscm3BlKkyIGHjK2QP0GT89OG/eSbRwmYyNCWs4x8W4C
bU4ZEYpj3uiCJ1Aqsex4BrhSW4qPmNbPsSbfMXyp+/jFGQMTOur0QYY14PoMrg4PABPUeBBKOWI3
c2Y6euv3mJ16GMKUStslsYWOvfY5l/65bmrdTbjb6UQ16bAT67LQpGe5ufRi9aXmmf6DVTxPJrR4
t6r2q6huDONVUj9a/cYFsuzRi4ldmCVIu0JQLeLydAhpCeQYoYkMqAo6J/+nAt9rJ0d9OFwf4epu
Rl6Mo4LkIGiV89Ov0PvQqlRMVS2vrEapb/wg3qqbbhkRnttw+uRc8hiBze3z4MsfLdihr49jdco4
96DaXOJLUVpMmiwHAUhOpUnqflVBdFtCmAs2+sYe3qt6q5N57SECReL/WhMGpMm8tYeCHYYYOYG0
3O3JfLpIwcEK8sXvnSfF+HJ9fKtpTZq8AIoDg6GrZJmAk9AZwUYpiyRMouv0OsyZh5LgJzSDP+cy
snn0lxg5OrJ5iQyP9lVzpp3a6bvOLvcWqunXv2V9rv98ihBL+X08pWnFEeYYg1dJRFFPSNp2RrtP
xw1TKxMNcIRWvQWswEtZcM8GNXNUbPEc9Jp2ZYOK+C40bkwr2wX2O3LI1we2ZU1Y1qiz2x7xVPYd
72Vz/lQFX8dApQDBk8m5M/Ob6+ZWDjI6Ik0GBlkRl5AQJzZlbczqQOMeeJAj6bdO+sdoP6CdvHFg
rpzTCHXQXED8S0O8yB6jj7UU1dnSVEexrP5oDrBZ3OX6jZKiyaXyei430rZr86iQslWXXiQIaIWB
2VkHItzn1Eznl7Hywny8V/fI1u/7ttlos1zxRYhRSUSjNwQhiMjeJ0tmHchLO2eDXPPIHeUi/4eP
ZIHrJ9aL+dd4NAIHDC76Rhq8HfAmnO/DOShGP0ES1Ithue8k222pLAzss7/3jRMzooZG3ail0S5m
fELsuHksG88vVfqWNs7/tRsOaRiHahj948DJhB1WOUbXljONnXNZg7qFohi2nVyt7qdUf5XGJnq1
o0n76Vdme5hyGtjD2OxCVw+RpN7Yfmt+ysxSlFsgJ8QU51OLLLOCMKnKNTG+R/I7FJzpvOCi7wz6
y53GjbZycKt+emJQ2O9z41dRYWKwgKakS5E5/4QasasWiNNn70q4sd/XXmxgjf8MUAg6pdBWsxbZ
IJ7gD6XdgK1pYX5Z4lx4Iw+SzIFN2capvl/3pa1hLtfzydUBDiob+5Bh0rb1WhUcNKH5uQjto+TM
LxXacEO+CRVdhiKEMGdDFWJQwx99rcm11CvVX2O5H1Fz1m8D58Fybi392Wk/ddmhMlJk3G8Hf+O5
tXom2FC3ABlZtEaFq7Ib2rkICqa5lQMICm5aSzv0tifTezRssY1cYIZ+nwe8T1EMosOd5trzyU2C
0e+liMnVzFImRR01+2GYAIpkekbLhv9TD+KS3tpBvYNp8E1Ckns3WK3pkQB2uMTD7Pb6aq+Nnuo5
oknUlnmmCQeUM6AjYOQ6M+/byBpAkBUf4+ZgS8mxyubjdWMXOJll+CfWxIxeEWtBW0YG+an8uVMQ
Ya/qClT3K4eXFxb6bsjiXV6rj1V4KJWd6lm3ZvSxjB84pFFhR4ghfhl30k6JNz5sJeTku5Zy9CIq
AbT3fFkkZLlIqTELI+XJpCqfuRo2Jnrt+garSV8tb1UblpFzE07ih7XULrs5iaxkN/UJUKDJGm7R
nawilJad9u36bK8eIKcml0862cl61yYqoSdx50IIWH3vu0/mvB8UyutfRgSCERKUvl23uTqR7CEm
C3/SReJQCBSDJK4ZZTo4KDw2D4O/hbtbnUg0Wckn8Rp3RDCT4ivJDBQDVfbmQU7vrfGDpB6d4fX6
QFb3BW9+gzKygoyfsFx2odWVWSz7IshfEk26q8LqbbJhO+66pxAB+evmVucN1Q8TfiCNl5VgTm6D
oc3AP3taVzX3jVk4D+a8RZew/Ih4yuKB/2tE8IcyJjEY9hgxjHHnJJUrxcmuUjfuj3W3gxmS6ji7
HUc4d7uUuCuPE1gRej17rQeFfsryNhrCGwk24TnRb7rSuR+MX5azFRL8H6Z59xCgkHAS22NN1I2Q
QHaIkTtt10bfFAnFuVo99KHvjV12zIz3oRiPgbJV/llzyoUZC2gkXFWGWKDuK4rEdg6Eb47q+LkL
GvKb8pw8Vr2CqGrQNhsvnbWlJIkL/glYEL2AwoFFztaQQFqRTIFi0e9uZ26H8Nd1n1wN9k6NLE57
en6McyMPIUZ6yXHcsYTgPJD2qcHUxosA83icyYDlsfM6Wg7CHtE//+UHCLuioLonpRkfEEjZQc+P
1vwt8J/06dg2wb6rX1X5o639SzX5ut21zXg6bmGfNHWr2ZnGYhpxgU7D0TbH3XULazHWQuXBEQkk
k5fP+czWgRJoTTOx3eGB1ZS90n+KpaMu3XTQIKf0kF43t+adJIcQql2wgORuzs0Zsw/NbciRqShA
RQYvbuHpiN8LKdpfN7Q2c6eGhBC5KY08ALMC+X6Zv3Vz/lHL542xrHk+FckFg8xdfUGzF+l+qtk9
EVTYfrXJJ1cv+X/ysD81sYzyxO8NuU2r7PfLYvjEbWnRk86b0usCr61eqi3u6NXFORmQ4ORO4shV
5LM4U3Kn1D0yFxDQ2bE7bgU5W4YEtx6lWO36hJmL/TvF/tSnj3XzwQo34py19SFNTA2ExpRL8qYx
nu3Z9G32bGoXbi99K8vqZgjyjft5zdNM4JgI7NJvQA/3+Rr5oWzMusXRYCcxet2+0tFNocSfrvvz
Wh7tt2j1wrUOgahYUJXb2Mo7RBnRHZHeu0o7qpJGm43sTdDMDmMIB+sPDQ7kaqoPThfsA7aUXQZe
2tkbfr96GiM8AFs+LPMGGs3nI9ZKc6C4l3Hkzy1t6lE/uslIPVYvwNYXaLY7gCQrWuYjl24dr5i3
eqWXQ0kMH04/QNgWplOlmZUv+S7Chrw7JNZ9jjoeCIEgk/ddUfBe8q7P/5rLnpoU9obhD3FQBtTm
nXo8RO2PJjoWg7ab2x/X7axB7ljnP5Mr7A0jd6bIWggTJ2OM4DvP3XKA29Kq74IWkjNao3ZW+0Ob
k+Mw5PtYjSDn+esumuV1dPoRQuCkI1RgD8sEN5nvpirpe3Qz7V+z8bMyf0zhI1otXqIfm+4/SMAh
3fdbI3Qp0gqzbGtTmFCs50hV4pvAQgmq8B/U+K21d7H5I+531yd7LbQ+NSfMdVUQlUkUe7wgnL/k
U7XvdZM+eLKLSx5O+VuV3t+zSrMmCQaia8REzvdN1EaxYzdQO6JytZuqXVE+zTJ0O1sUMKvD4mGn
UXteFFIEO2E0F50eYafK3pZN0VfHUQl2dvVob6URVk1BSreQTYMJE+/zss5Cs44rjgJZQefvRpN2
GYIA/vfobyXhl8lbylk0KJtkn8X6cDTZYwu6nsih3bcGhDKvffIsm4NnKQ9Nu7Hb166OU2NL1HRy
7ypRUgahhbG8b/JjHysyYns6NGsdetnXfXDLlBCAJclc6ZmCKW14sqafqfRCtL5hY+3wgjmNCE+F
GBqwijCchrpqEeMQZVe5SVd44E1cJJZc5z8azYklIeyiy8aZnQJLQUsTqEZvmf/U99+uT9na8X86
HMG/46rX5SLHiKFHdB1/aKrIVYyjonzMpsptxueq2l+3uDqBiB+itkOu+YKpi8smQGKMbP0YPunF
oZRvo/QjnHv/nRXB6yZA1d1YYaXMEcFTAul9Tue7SFGf09DfusSXlRDu0IW0nhcb4+FAEo7aEIyE
EtvkzyEJ3de0xQ0Q65lV6nZQoKXSrY6QKdePcRfQKOqrimfY9cY3rLw9+ARYJuCzII0lbumxBPBR
Lp8A65pq7ft6Vxq3PfyBsvWz30TXrRxVS/kR6D+JNeiNhY2mNmPRzMuLIDN62J2kA/J1H3VzvKEd
4D4LzK0GliUIESeYiaVbZqm4gvw833SzUo+dprGagPr2g2nvydBf95eVo2OB2C2i5VDjw6J7biFv
mnSqNepjofReBk/ZNLpxupGT3rIh+KSeRrKVVdiYB+iz7PfEkh4UezxcH8nK/jobibA2Q5QYWlDi
CXVc0N3vpdVtpL0pcFH9N3bgrj+fsRn2XwWydzi29d4t5GcAEV1cetsg6bXFJydAdp2/Fqb/c0Mq
VcZKq3lWzzXAKrerpzKB3E5xdr6CMiLYziIs9llXOXufnPhtOIzD7QiMAa4dLb/RaWEACGVahLi2
GtKrKjXHOQzjA9a6X7TjyJFbh1UO66bjIwtYxyQgo3GGuDmbEoC/LbvOuumoZIBDKhptn6Sl6hrS
PH7xh1n+FgdN8OBE5fQ+Bqnlv+aDQ2pIj+P5wyBbwdFOFfMfP0rmFytVaQuV7D4/lmWZDwDAgiH2
5hEJsWPtt1b/4NSJVB20JlHCY91Z9meHnssvUl1pGqSFRfitnGwlcqXARyDNbtX+hppgfhjiOnY2
rrq1MwVUFCg/HuVAvYSrbi65ATOFbKmft7vWONZErqV+M1YPpb7P7A/X/Wltd5xaU8+XOYi7aIpV
rFnVQDmaLrU2dG3yGtfNrG2PUzOCNzXJjOdMmFHg0MteE/9D3/2sNmtfy9yIJxasPoDjCE9h5BSu
hNo3QkeDjNFrqp+ltlOzo6Y/JyEKKuW9FB/BEDnVi2m+Xh/c2nOSXvE/ZpfRnwRbQ4s0Fk8Bknva
Pz2MQ0X2IUWOxuz3htG7sv7cSPsWboQtUPcF9R4h5cLZq3JyUnUCsXlu2K7mVgKTlXlI2f3Ui/e5
Hw8go4L+U5c0d2Yw7W3eAoveyEivTWK8covezmFxN2nW8fokrFxOZ58izEFb2yklGT5FHxQTLmRj
JxkluOU28LoiuVWLLaqflRiKgXM5LehR2RJ5EnzTzyM9GzIvLcy3IkWLxi4Tz8j8p04q/qW0cNNM
zVup2/9cH+gaMPzUsMiTYGRKMkhKj05aMd/6ckqcY2eW10p6+yibPUwlZZ7E9/HcWMVdEkr+vWyl
Ea21ZRP+60+aLHltYirk1bP+RVan+CbObNQtdfjoVFr//fZbmBjj5z6gJO/GeljdhUNv3E2ynL7I
MXdxHhQb0NI1FyYgpdYDhstAB1PwpDiYmzbsR8BNUt97PoB22W4MTgX9GwItyb6uk48kY16M9DhX
ieYq45b+xspJBIwE4N0COwLeIRwRQBpnSYvkjFgg+6Jp4dFprM+msgVXWzmJUFBd8j4kGoiGxeN1
iEfTqFi9aZhdk3IGbW9deMxAVlz3k4vO/WVzUsdQVKA48oIfO9+cjTJQDLOnzKvUbyNvSx1K9V2t
7LL5rpc/wYoHMWQY3mjV6KY0MsjacxrdhsGNrHkq/3b9ay5nd8lV83CHhYu7xRSiIDmNZwn/4Tam
iasIb7op99Lxr095+IgNdI4AjONNIrtNF/aWNoItQGaENG+0G413Vf08bjWOXoYm52aEo4Z4Raua
AjMZlAeD/jQ5ycZsXR5miwUCbROWHnhYhLjUSKdIyQwsFFq3n+RP+bwD0n9MZ6ipbq8vzNpgtEU0
XIdOAjV0IXA0zdlnZSAqRdGufWnziDpvm2UbA1pxRoqhGmA0jAB5E/WOrMCwkPrCjDl9MtBFDZXs
szPkdKakb04D9J4unVTqUbauIR1ZZDADtzWit1Z907v40Vc+jlbpSdpmQ+jllb10RplUcND5gXpe
OHgo9Gl6LVeZF+QOuqwatHSRNT+Ts3XhftmXM0w/04+xzw5pAxbKeLs+/StlznP7gjPFgWT0Zltn
1COcQ1/1bjVJiMkq4dPs/1s30WGSdHqziOzHrWzampdRSeL2WmQh2TfnB0RRgEiZ84Y14fEa9Y9q
tltiFX+8n5OtUs/lsccw/9gS0SLRQDNwGGFLm1uws3CojPdadG9vAbtWx0SnG2WLhZNczBDCv0eW
2SQMoI/JVeSCtphDNz2l7XsuHTeWbtV1TmwtW+sk7Bp7vekSC1s8IwmRf8kKIfKN6Reebv2YSTVH
+qEAgDR+vG54ZYw8igCTcT7AOCIWMlTHjhpLL3Kgav8GueSqORclrYPxnbWpv7Jqiwc/7kHykD/n
Y5SGOsvjrkQXWW2onB1V9SiX8Ls3ndv+fWkTiDNwTqwYAEjFaLJsp0oNpgpbzdFUHmekqJtRcedu
Y/5WKkHnhoQ9V2pTbaYjhrrsPgkf5/I4av+o9n4kXWl1bp/fU/2Q1c9FcWs3+y55vb5+l5Ej5nWq
atzOcBuKWZvccNKA2DD3fGMAC0UXPDLTw1KZtN7ypvTg+U62OjZW9t+ZTeH+1Tjm1UzH5qynByc+
KJl/Y2l3RrtV29oanHCoII1mxOVI45mG/Casjgxqcrvkp2L4u1bvvUg+RPa36xN6+WQ9m1BdSEoQ
c0woijC43CL7ddc2u1l/nxudN7c3xvXt31vjIkM6jTCGFu5ly5xs+2mUe/pcFN7hRbTX6N5N6geJ
nFtSjYeqGwBXdBu359omPLUoLJ5hdBFqyYh+Skp5bMbvUkZvsm0eojBzpc0oatWayoOSwsdCAyds
eQBvcZjUjK8di92UWzDVgPSfip0a0Gez9WaG6If5On80k1W3ifzJ8iBloQmjm5M2nJUOYVMJKvHh
2Kel/3UOmm48mEVt2YdhShsIQEu03Y5Tkjr3cBPDV53UofJZycDb2VKp36ayb0VP8xDY/+aFov7o
asm/kyIzuJ3SyTogRR19tIMBQGpTpPXbPM/j0cqr8kWWUMAzJ1X/mg9VfSycUk9Q+St930N4V36P
xjZ6N5UY6pihlMwvJCTzhfU5V2VXHceq31Vpgh5WFdm9djQHSX8bkrhznhMnL+JdO8dt7s7WOEI1
rvVlf+sEGWT+WRLbX9XOlnL4ldW+3nfpNHewSWXOr7Lwgeq3gREUe9+XdG3vTLIyHutEji1vasgE
QsyB7vA+76uyOgQVfMa3kqX39gfVCZvI9SNlHG91P7MsL+qbLLmTKbAzfV1QgczUxmMc6k777Edp
0N6aaRXctI45YcIZs28hbcXPMM6VuhcVjWUccjttvFm1J39X2hIVU4jZaFk3bGSDhzlAJjbN0tE6
Zpru7321DkMvHwLrIS4qq/BwMtJwoGV57hhcmvDHpPr0TzsvSoBpadKeVvaQFb2Eg6+0t1Mst1D2
5JZTu5E0pW/F4JjPqlqO0X4Eh/6oTpI/ukaYjmgiVI7Uu2ak5996zYigv3HKwfCmeVYOoHK0H6QE
TPs1hWa9PrRhzAcbTdPu9RkozyFOZWLQNgnLZ2vW8+7jXIxF52VOmVd7x8qc5rYtW/mHrHTTUfZD
hD+MKQ7IydWxNdzXcW1/C/UA5csYDuWjPDcTFTz6MD6RvI4qL86K9rUfSkjrugL4q9Na0DxZqpT/
HEpj+KcPzeprMQ3yo84T/aYyAuu+k5IMTHrQW9YOCjo7c0PZnG+dtJQ+Jk6TfXDGvup2II2tnZaF
1b3eBXEARZ2lvpVpVh/8Sp3mfTsVdHg3Q5B8LpS6eqkLLTVd3xmaGzvu6W9s6HWEu3Lu/e9GFo0/
i0pqbI/y6nyk/i9DnW7ROrKLR8ekxSeGdY5qKN1+aE3l37M5Tm7MWNI+V0rnGLvU9otfpL8a3aNZ
F77esMhmmscH63sQGuoMMMovXqPaKI+1bajVXgkt67mCZw9Jj0SeY7ePHHIQnRxYwR55sIG0jebH
321JUTtSorgm3s1tlZhdPhwGI1zwEkqUP6ZZ6w/I3aRD685yQAHE5G32KI3JJB9ytuwPc1KSwE2y
Xik3HpwXFw/0NZphayAjecnzsj2/CvxBHfquUyRQGx46hgtbYmiqXiw/2vEr2Z/rF8/FU22xhqQh
OEFOyYvYNoyMvEl9rEnO9yaj4VJ/v27g4u7GAM0XcCEhS8ubcDmpT262nr2OLhzKIznweeouffvU
FJ/jCTlINFey5qYctvhktkwKM5hmA7kllQsmmN5TEAvQ4Rd4ZQpm/HtvG56zxYdxkYgQxigE7Wo3
t31ODcYdxydbPWhqQabgeH0eL4ItwYbwpvTnYM6sEBshQZ0fHJwBasRxV+kbkciaQ5BGIvVK0QKX
ECIR0Pnw5UfYqcuPqZZ5dbnhEOuT9ceAcDWbSTvNWbEYGN9IMSrK6yan4tYYFgc58bnWmLQ4aTFh
h8EBvSJ31rd8bMOE2FFVKDFp2mWamtB09eCz7Gysw/o00QWiLgkUmqLPx+CPqtmj3s4Y4saFW76u
P6jmh+s+dQlrWpzKBnxAZwv9z+Ji6y3sq+AoMYLgU1BBzVXvZue+77xYt1zTeg6l2q06CEGbnVxt
ePTqFNJ8CuYUEhl4KM9HqASJmaAZIbmW/1hlz3azUSRd3TEnvy84WtD3fdxl/L400Tyu9fvJduX5
Md3qIN8ah+BtlakFxrTs/qJO3Uy58eUt4MtlQod1WsDc1tI3TleDsPnpix/nYWSdRsipTYPeVTeI
n2rN06bb0tjF/lP110XZxSRwAx3wJIeBJvif2VRt1RPgoRj11MrupHzUgTRWxs11F1ybvFMzghNk
EWFcpGJGVr9ZsDyZ/a/rBla8gD4QKrs65RQwIoIBdSxDZIzoyKuaTwoFlWo36bej8/m6lZXdihW8
eIEywOAjvG+0eGnOqGfJTfV9ToUjrBPKy+FGaLAyWaQyTNQLSOKCEhE8DWZRS+tyJDNj55Njvcrh
BmnZxSjI16LmQU+LAVM3pYTzHRku1OCAWUNPl56S4T4x95r/t+uNCeZnYSmDkMP5rb53cjT3Ad00
9ZCHhHR053zQtY3fX5bz7OG3/D55V7TPDNMCgnE+BKmXgygbitBrtX+V+m1o74aQiG0XRhuGLvxK
MCTMVeD4+FxQoghWzHTM30XWu57u5fpvlxyBFXjdAA2C5ePdLLivluVyVucDzBTqv2206/otQMzK
OM4M2OcTlrWxYk5033iG9Tz7BxoISwCQW7XylWWhBMZyGxQFaF8SPDfxifKNdrFSPaY+4unqTdsX
Hro049ZxvOLEp6ZMMXEzOoWmjJiCeU8vjl1z19sbN8vaaIiaNbJtSwu8eBynRagPXauxKPpPvXTt
/N5v6Jai0pBseNnFjmf5Ty0tq3eyXXLV5EFrYqlAHTHOqZxuERatTBc5QxYFpBdVd7G+1Q5Dn+iN
EXoZz43kk27u43qjELviYpigGQN+14XaTPBhsDK+3fqwq6TaL1t3eU65VfyhQCj5+iG8aofG/QU/
wK1lCXvftgensEqHpI+0izUvDnam/TxvtVatLAnFM/CG5JVUjR6d8yXpIk2NzLmLPOTcFOljlH26
Poqt3xeWvFe7PMwUfr9MDk320pb/Xv/9y1miHk6qUf/9Hrs4gaNwcLSmDgBBxWp74/jt05KwOfR+
CcGx1G6JvK+aWyA/wPugpxAXn6N6nJ0YKpVq2ptNAdnmIWLXB9LGQXm5JykG0k7I0NiQ5P7Ol6VJ
Z0QJOz+h3f9ZCRvQMoehfOnU5lAO36/P4HJYnd8xmELyzKS0D6hJrDsmlQGAQccUwonOa5LL4+uQ
NvfzlNQ3Rd9EnjoNP7RmGu8TciDXbV96hwJTGtMIexACBiJAdAi0UaptphPaLM+38n2z1W+0HPji
6HTuLkIBQKAUWM8nMogrM83NhRrG6PaWZLiO1d4nZfSltSavp9JmkbH6DwbFW5PaGgcEQzs3GWtd
FMK6QRdN9RLbpdtuAXnWVozbE04KavhkIgQDvaVm8e/2DaNC+ilG+WQ3Oi9AieSYTOlACmt3fUSX
pyo5nAXFxClEC7IuxIN9FteOXQGG9vOXmUJ79dptvUAvH29LKZKzDloCHU4X8f1UqkVX2lMAf2n0
xfI9GZbl/mYM0J4OIDx+6WmKr5DYMFHzbI7Xh3e5qc9NC0FD2Y4Kwt+YVq3xdlToGTchZfgw/zVw
/XyIlpA8UtJ2GFslhIPYTl0z+RLm5aHdqrleOsfZYMRro/ajIV5ymt6sgK0GWwZbyofGGV3Umj4H
CmKd9UDS09k4sC5dBLNLSARvHFBk8R4ph4Ycpc7Y/BSSkPhYF5/9v67QLfNH9oA7F0quS3R1FfRS
v9ioHLO/GQznF73xz600lTfEHYfrTrE6oD/GRCGL3tESYhWMhdqvObuVKCTrG353+RA+H5CIP7JC
gxeyhg1devD1XW8+xFZPblc71Opdo+zn8qcqfb0+rlVnPxmX4IRhPDuT4mPTidR8V6fxo9FPOu/i
QtrTgrzV/rQ1jcL5m8l+PloF2kSy9hr6L1UP1nCjoWvLxHLJnESVoROHsxVErJT9g4AMwIZrBRuR
66WCw7JUCws+KLEFWb18xIkR2i8NfTAYh+E8SsiWVo+F7radO2o3fnprRB8t5EAD2UXEvjKe9ZRe
MldtN160lxhA4SuWxf1/pF3Jktw6kvwimnEBAfLK3LP2VSpdaFXSE0lw30F+/Tg01q1MFCdhr8as
T63uigQYCAQiwt1PfoVfOBVINPArBEQhncCORWCD7jt9j8VdDhnqMVxTSHYOuui86DQnq1fSkbiB
HFbVwu7En2wKzZ89KPLXaNdc9s3FAwEzPoZTZGdVnQ5u5x70LCHsGARlOoJ1WBSseyE6qyGQB7Ec
1TOttdE6R3C4XjYu13CeKQBThEkyTOB5Hm4h5VEHVLI7WTZsp7V3BNh2naHyNQrnBy3ZIep1DiXv
zP/bHFFhAoJ5dTnZ0CnLkN6xfyphraMwIO1jBTR0UzTruNzmxXgYY81lvvQt/64Tu33uQzQx28mO
YLiAHFvt0EOUNFtmY94b/K6Xt3TxUifQxsHjEunlp0s961vRFwlseejGBIMzB14/Q+4jW0/ogLmV
2Mj/vmmd29TK9vit69nTkKAtnpnT36Dc7pg36IpsxG8wGA+fUaEdr3Ja4E01l8OqMMG8MxrRvAOJ
3nSsEru5y0Wz6/D80jCP/h+bASDN//ao1LepBVk01EXwQ0yKEbJuPfR7zn4a3TZ1txEJSvAujNgk
1NqELnzJEPjJ2TA9IClB5Yyh8s1rhycgbCsRIqPp1jFqIDVCTQKw6FZAu7h4ThLJG3vuVvbk+zmo
7rHNyQ+QcabOL1+yZ2isLMV6ALkgTIQOPsYvlOuEG8IxyqqRaYZ77Gm5j3ugyqYPjd/KP6PuF9Bi
CEIMw0efhE9YViWWx2VGOCDEitB7LZiRy5kHE0wMPX2dbOphBnv8EFX5vW3ZQ01CMFblzkvYEUcT
mRbDIphbAV9DyQyFByX8DpmBS6nBSEva5pvQCR8xf7nv5hpajtCYC5MH0ucbV+SbKNNkC38qcp92
Ag0bghInJk8+fdYUIgkOeO9WaXXfULFLGvKRTWmQd4+z1a2tKP4HSjSyhDughTdUbx3HDTQ29qF1
U+RodkD9t8tfRx5Y9Sfhm3go6VL8R4XfTKyta/Tu5dsYqlDDQ+5MO9C0BGEobktg9MNUx7Sz5Nun
FpWcqYIQzTTNsFjxuYaeIVm3ZvaWoGTiaqd9ljz81Jbi4ZbRzcIeYStFIu2PScCq12rU3D5Ld92p
ESVlalwjbi0fRiaEX87rIIlAeHcMY7x7Npe/1tJ75NSUEhfKrOtj0LKmqxZzw22xgRAiS36EabS2
oYM3RX1Q9ZqQv2wSMhiY7kckcpSbnI9Vkg4UqzPDGpb4qkntw+SbQU/925CCWzC/S41ZI0ewFGMZ
+YMdB78MWDfPA6CRN+4UWwiADgFUgHm3SaTLj5Y+m1wPoFOy/KQOU5SVmYCIvcPVTdlU3efTMGIg
GQHDXSdZBaabqIOccItBIc1FvuSU0LSCagSK93ikKwGoqXLcouYAGZPpLnW2HaTLxq9cICAkxPXh
E4KukPLVzE6MReKOEG7t3435NopfEv+F6gp4iysBVZaNhqCHRrFyE2LKbMpwi8A3vOSp74dX3gBN
N84ar1+87DGEwkBZhTL0J2gJEJNhZIoJ6Z1/48Ybml6NxXZqMKdzb7qb0to4eB/Qa2t4vnzcFtd3
YlcJVbGw+niMZxk+iq2f8oNTP5a5sb1sZSkEn65O8XUeJXOUS0W1mJFq1TjsH2l072PIbGVXBdsm
VW+t66LQTFss28V8D/p6YMFRT7Y7FrXTos0P4rF8leTe1cDoepqNu9AogsIytpT+vrzSpVONw/wf
i+rgbNjlyeAAC7tyymjl8Vu/1810L97upyYUl8TDhtQ0ggnPC8GegJO1iaP7aPxW0RU6SzZUF8NO
c6CXQuQfEJCFTjKYNZTDFrqV287chZsM6CK7b2A5XYl0XDsYaEoacexIfm2O0+HyZmqsqpuJAQ2R
An2JlYq7uYK6yL0dvzbGfUv2Tb2qdcNaS2fhZJFq2dJ3/D4FHgaTwBzww6vYAUg6/sJJOLWhnDfo
jpY0smGDpC3EXQOXgP834YAkH6cOmpkac7olKQdvyr10qk2YY/F7BkxKITZaIaI/14iSYFE4vGz8
y1EdtSPgpFFXt7hDVz24zJOtZQ/RG4aW6c8EgIOtX1rFkyi99JaJrplXUxMZd2jsoiM2ptF4HddZ
dtW5HjjmL3vPwtolR7cNQVIQMqNQfH7BegWg5B1erii+HMLo2DIReIOWs0I2VNXFy0IAHqtggfFV
yA/EcjEHOqA+No61e214tX0f5e5VWltin5r9cRrscY305UaA6j2IeTlrlrkQcSSrDgCsYMcAcF8J
BxjNBEqIIdmfHWBNwZiHy+LyRi5FHJiA5iKYMVzMxSnXeTTXYedGyMlKeuV3e9FuvHKVsTcSm0Af
7sSIh7Cmybz08dBeBFWqZD7/RPmZUSfvSCkzTuM6ozsDeSfA85fXtRBe6KkNeu4gjWViWKkrEKvr
Ndh0RLSe85sweQGTLnhG+i+kEtChQPcRkDiZaSq7iNnpiPYO3qKJdSTxsRI/vESTUy7uGgZa8fSD
5wMOe76ivCZJHM8w4Vlw+Z9jfjN1msclOOQWPF7myZK3HS1glbmn46KZQP4AKkYjqV+khu2Ha6bD
K5SuKrCXhvaPrC38Q5hw45YVvDvy3Mo3HGC2fVia8SHiTfdGRGi+17wM96YVzVtuuBFeFbR0duUQ
hVtIBfRHDGkPBIP+xfyWTiBlpJHIkmAQxKzAjew163zi/U2XZOZ6amm1StrevmknZtw1dSg6CHpN
86626ujd5lZ2Q/O+egirVlwTnnT3mdH0eG3GFcg509wHg1rfRuvItD+8OQW/fkHa0IaUZdU9932S
bEg3JLflMCOFFpDu6lYVmqPgH4kZ6Exn6G69dhT8Y9i48XGo5uhgubW18UMkOkHfe2QfV6KsUG6u
m+vEceQvC/lhgPTQ2q77AnLnJAa/s1+O25q6zdYE/UWO/1Euth7m2a+BY0iilTnHzkuUzd5xpK0A
LY0onGQTkmyqApKb5NquzHAfjT6GuavWbNugxyZuR+gJrl2MaAG3THNjP/RZAooBd/C3nA7JLp99
+j3v4vyIyqPxzDHa/WMOvfCurUayMazY6YEzIk4WJGiEkjU0pAlGCs3U+ubMtr/O3H46MuiefO+z
xv6HlIl5P7KMb0pMlCNhBlQqWxtFmX3LUzrWoKAvs19F6IojhxbHK7eG4VAW1oz59im/wf+9v4k9
D4CZjDk3oTFZ/yApiQ+esPmNnbj1uinnpApqlHq/+bVNH8Yi8jlU2xunAnDQy8ZtmEdRtgMBhn0o
7bZ7SLlTb4Gm9bsVd5zpiFmv8QcbYnMDa0A6uUlY7EaAehtcyG527wFSdpuFNa8gWCFjOGR4nqI0
Lx7LYqblmldxdejLun6LCI39oOnC+I2XMRWB1QMRc5VYlf/CMRq55XNWHcPedJ6LvnLCAxSrE5CZ
2vODNToFgCuTuzJCgz24rA4PndW65m4goRNt6r4OrYAWqLmuCE+nYZe1rXjIqmEaApH54fXoGjkQ
kka/D5PKABRC1OVHV3AMyIUJ6JFoHLpPkeW2xbpgQ/ZcciKebLBB/vArEF9HmW92Aa948Vw4Q/3u
ZqgoAP9IAQyI07j+Nox1++T2buIDMOQ4kGkg+ZU3imgz9+CmyMp2fLbryW6CyGjK32IYxcZCL/HZ
pgmAeJmHRlGQ2yWI6/PEj5+cNIReYeLGYxAhOX+2J9vYlmHvxIFZmhnG/UMxvjpNNB5CYC9gdaT0
aqzs8DZyOhzg0nQFThHmGOO8Gq7GMTXfJgw9BXZaE/x0QGhyEIiX7DZv8MAG25crDnWYGAgdtEkn
iJDOzZE0Rno/8bkvA+hj1YeUYVi6cHt7E7pz3KD64Apg0Hj6CyNd40vF/P6Qe5mPnjYKgHcF3mgF
kJXxumrK5j3ywvgW0bBfG00+fbDcrrczAfGcMxQiDlpWgUNonqboKhkSpK7+RMNdTXj+JBCutyZv
7SGAoegAsFS9xYxHekOqkj8a4RTvaey4OA4puFw8GnebyIEICLBNwxY0lukbMDVGQKa434Bmh+1B
lTOIgEbusG6aiaHoZ9kYBwHnc7QlE4OKLanHTcILsimH1B13FaWNv/Jy4s4B6A9aPxhBldmt7bjN
YjzKGjSG3Qqs0sEAHsQNiEk6Z8UA0dlQK82ePe6gRFK0wpgRwtxmWgEnOFcr32zT31C2AAZclHX3
Wpd+uJmcpnpjJOz2Q5ylW/DHtG9OZHQA6gBX1Rh9t2lYU60duemgPasePXO2c3ACpF7AWFo+YCiA
XUed315B2mc+WPBE6B8YsU6YZ6kPAF7Tv9eckj7GAEpBfBDopsF5nJOtiUaExd5s/5uJXvJMga0L
0mlLdHJIi+mcHBWUHCioJCtmG8w/lZbsI4NdqYaCRdbohioX054TC/IXnDQFo76yI3DqoKPbTz8q
65cUBvGBTqIOKkLJTz/L7kmnY6tYzCGJCQYJH4VyF5p351brlvFeGMgaUjn2mBzcYdvnSQAttSTe
i+RbSH7xWvMYX8pUUNZjmFJEUQU517nNpI1Bty5712V4myTBSLddtRvbm1D3qlvKu04NKVsKFbrJ
H2RL2Wie++a7Ex16nUTqkl+cmpA/4eSr8Tps4kR+tZkdRO6Cpd35931xigoXnnKY75JU7ecWSgyx
EVs23/zxapx2zN/4rqYhLTNq9bEEXQ+g38HWQj+NcFtt3prWIPu1s3c9etmxS1Io5SbQvrbXl5P7
pU9yYkqdx2gYa6s8w2pC78kj91B5tXRjvZ8pOMB6fGpDeXoBezoXfgwbYFFdgTUTOWIZQGI+SMm0
D8FSYIMtLh4o1HaAaXZAn5aDPKqwgpSL/QRFUYEnW2f+YJgQuLx6zUaro0MeS+uwlWMUTbTxndex
R2nhGOkGoZZ8ErIogOphDNjC2/DcY+iQtWCowdPTbn6nzXPcvHxhFbL0CnYTyGao2n1Ig9pwavGc
yf1NXQcdECagqPUK3fTkoq8gRGDy3wNTgirqNdoc1YsU71snPNrGP/UAqjlNj0FnQokQpjvVfBQw
0XtP/pAAHrE2dRKvOhvy309CRJk2g0c8vJm98nedbtLyTlSPX/kif3fq05MZ7GPViGVUyNdq95tX
/gjz1djoGgiLnnXyRZS3cmLZcURd2CmgWOW88EFTGNZtlXIbGTVeSCHBVtX5poY8auu+Wv9aUERG
h5M1KPGUpzZ4MCusoWuPvP/W+E9p+HD5c2i26c+le/LF/bDAJHgDE8DaxxnEgpov3Alg8ZRTqSjY
IQc7d6nJ7IH5zdGkyq1jAulT3Njmv5aYkvuEtA0QPHBQ+2qP3gT8vfY7nPIpxyTLeO8ZD717E2F4
nWqi4lI+cGpJOYQ1Eue4ADhpNZk7Eu+jxgsIfQBtefnvJ2Dlmij0RsFBLWs+5/tmW1VYFxyWBgvE
Brcz2Q7jV7498FCYwUfxFTPm5yYaAbE1K0SnvatuXL8MuvwrZ/2vAVdZQ1Z0JfViGd2HFwDEaXxV
hjuqgywtnkSMTwEcjblrbNf5MpiZFHXbyyIc243R1qjTgOsu6qXbECzJwGCgDwRmcCUPLKsZUNgR
zbUYcPI82qZ0CkAvaPHN5eO41MWjp4YUB4OsfEPyThpqu+oaVaX0WKCqsWFd294D7RmumgF01wOl
P4RptWs6u9uMJs4K3Oi6jHvJ2XEv//FDtI9tJTnJOmcuZxtHl6Vb0xaA0j9G5lUHGURhacqOS2Ho
1JTS1Cgqu0ZhBabkMG/iPIwQFLq8s8sWwLonkWBAtylxyMkgrsBl7bRrd1V56wyaw7ToISjh/+fv
K/eBX4BesBH4+3Xxi/d8HRUol/hs4yQ6Ivw/vFxqDoynHQBHSB0x7684IxwRTS2QL668gUJc08Xj
x9i6EShhUbTqZoY5LxbYEbS00vIaw8q3kzce5rZHaWwIOOjLHRCoJaO/763bPvRR+dLsxdL78PQH
Kk4MZFo/93IveuObR+9jeszjTVxC1fhYV3tHN32xuPUn+6EEABQdXR88ZmgtoiPWJl1Aqwmwwn2E
CtFlJ1oKNacLU5KXwueAjUxYGMe0pPPSGbemqYkAi34qpSIwmIDGheqno1G4YIPAxAW3r+PUQvqt
a/8uHuu/FlTofVJkfomhDgwKQGcla59bti2y71l7bYBa5PJ+aRbjK8c69Gkz1jYWEyfVvuTJNTQA
95dNLH+S/+6X+kJvHXsSPJT8NbTflc6IwloRZCzTfBbdpikuXQ9pQ6wQX34CfBiEGKwAK2C6JsPT
yDPNrumWJP/9JCebKhDAgn8Q12ZH1rR8ySlw3Z5m35bP6N99U+JhaFoJ81vsW8T3JiZAm/ZmGm9q
igQKmmPWzne2lz/U8tXmA0gOyQYwL6hvvYpP6UhIj+skuU7yYyjuMgwe29Y38Cr1YCAjAbFWaAUH
eCl+5dzK0SwU3x1A95QdLcScokAN03F7LPp4ZaLSH+v0nxY/24kRZUcHUkwGlSfX93ac7Zq8xTy+
pne2eKBObCi3TF0kszu7sCHANVNIQoNe43w6C0pSCDauKjEMWMBeBqFRrgbdRO2i56HzB2gX+yMZ
c+7eJVStaJlj7Krw+DNHSA3yHFqToKCmKwbuNrDcTI9onbxj/OvwBR+USrhA0toA6H0auU/Hlnud
QAfVjR5yzwGw53lsaxSzq+uhZatCmA+N+Ji7VwzFb4jxr5mG8VIBsRoSVYkYZp/qBAZ0zxoLa8+5
lYL3nk3mngyG+wtUUum155XWy+UVLzklthrC30A3mBjGPt9skYyW5HCGU8aBlUILo7ibo0lzvJaC
46kR5VqEbZFUBEZi52fC0NHZZ26Fp+Rz279eXo78S2rqc2pJOWOgdpuioUd6XAlQloInDOiilY0u
kdO9Xbak2zjlpOEmoRk6McgX/fco2rP0ibHNZRNLB0Gi30FyC34QvGDOv41t13WbgNJtVYTvLIHe
FxrQFVqSZjD6746xraOPywaX1/Rfg+o0lJf1GCduYdAunQ0VGFiAjHiOLuhlM8sf6a8Z+3xdVela
jV3Ij5RuabEhZF1kTw75QqA62T310e8WoI/va1hxmu853w2VptK8FAhP/77895NbmAGkLiC8hieJ
gKAjxKq57lZa/P7yNgQvBeCu6vN44G0GLksLg8rsqemmFRevjUnQTUQj9JBMaBPpgMKLBxUDr8Az
AH4PdO35mqKuZKhZwaJvXSchwCh8W0RjMPYW8ubtZS9Y3L8TW4oX2OD+d90G+xcD/mlQDM1rYsFn
ylgZTE8sKO+gwpsK0ghYqDGSyY9V81RGjw1ZFfWuR4cYuTM/WtEWxPwAda2KQvOiXExomPtH4wFD
LJ8SmnAEZ2QfwgON2AJtX86G6YUkBjrODfdKAKPDAq0/UT9mjOZ3FAiociWHEG4sgPtAqU2iRrPn
iwcceA1AFUBy84mxn9kReu2hg180PHF7047HztcELZ0JefhPjoWT+1OdZATjzJzdpj241Ap+WzQ6
cvLFs3GyEiXQI/oOXjLDTDtk3ZXLxhLJiHXkIqHr1uVHz88w9sijK1KXulfe4ik5sa3E5bHrE3cA
4+iqdUrwKm2b9KmMd+DEAf7lC2fkryWVgZvzdvCiBpbizg0aYgad/f/zCPXEM6dkrClhISNIR6ut
jYkfkmtaE4tH/WQZylH3hVVhfgVuN1ivIIe1xdPlbVr8IJ4DxiaAozA+KH3yxOcKziHZVaMXBaKN
wHTB8b/mYJMM79EEu2zpT3NcTTCQ2eKdgMAC3IGylDSzeOZIJAeoAYLQuRqG31kI+sNbA2J2XbkZ
nT3L36bwpnLv0ZK7bH1pncgNAX0ikPIC3uJ8nSE1Cg4Rb+wjb9+bGMPl4gemy+6E++ykreYgL50w
QE8BagI4gaCWdG4MdKJAX8hJP5uY4Pq5yvmHcLzALVdxcTWk67b75/LqFg2C9gWIDnBzuirrjwHx
YrsKO5RpvPJqat9aMFV44jb2xtUcRs9zPq0hbq/ZUrmKT98TCEETHxWjoGpLmuHZxwoLOJKUgL0O
mjPD1aTlgFo0AtovjFtgiBl86edb6XuiR2kRb+mGtNs2nA91bO7aiG4ub+DiQAlY3yHhBlQe6pjK
9d2MtqT8k6+HJLuZmrsZRNdx096CUW2DYddtXMf3EF5+nHgLOt/3y9aXDjmwyuCeAhrIQ1H4fJHU
nwta+0jya6i3GuJ6KH9dNrC4i6DuRjMCnWDUUc8NpDaphengOmXhvJOdu8owt1HkaTxCXlCfPOLE
jHKBmQ50k5nMS2wGfJaNMd182/Mn8gXUM5gG/y5HOcxWaYGHFoOgqxA5XYI5nDR/ry0A+HQ9qcVz
dWJIeakkXkj7CuQ5q9KGLob/TjDHmT115K5n66JM9q33hZaehzkuiuCBtrpKo1eNvW82NYr1UXqc
5u8m3VvNF7qrUFJHyx4Jlmur15bhgEWHGyjY+JyvmABDBa5IXSF0yaNPjSixnqYzeIgKGAEb9b1J
+we/eLzs0joLSmBwnCIvIYCJMwPNL0vcuZnmUyzmoOjduRLCZiH2KLlKak5JNDY4la33zSwBFrqa
7Cejf+HxA9ji4xvjBsW0+SsvvBOr6sslRu6ZufLBP6YzxmNeu4YFlbfWynlI11XP6qkdJeBFjTkK
0EOlK6umxS6xp4dBfGtm/57OP3MA+gKWflz+YktB6NSi6hNF6pRpicOUukAmSG2U/jH918KreLic
GlHcIrdbO2pCLGvwd2CQDSAlDv5RR0dHuRTpTs1I7zxJm0rWjo5gMFPhBZaJKcjpRzfuK1ODtFic
zDs1pERuMlkgOpfgPAhMr6LpfQ7xwW7C6hFioVCag3qGayOh+kJLDzhfkO+hqAyouFoB8HnEW1te
h9lgHruC3Q5aVRL5uRUHhAlfkm2ChuqT6FPolqPAAD5MsPq2ls/kag6SuA9y7gAqU6NYc2ROsR7d
7yL6blc6GoWFT4iOIvUoICzAqKoMDnTorTyxcYmYIA0byx3HlIb5w9WRYy94/ZkZ5U4E+jciKYOZ
rsMUeCfuOlL/7gpzfflwLRznMzPKldj1cz0kEkyZtfwGElLAZQfpg2D+TVOGAWZRNFf9ws3I8A5G
Fw3Q28+9NG4ZZs1bXPWc1q/ELjdx/zsOATwfn+BSGCr+8JNx94U1nthUbmODGKNbd7YMWetmfmrS
hyBwqiTgnaZlvvjN8E5AXkvBSKgSA1Ztk0eJNDROYOn04u0w58d6jjQkIjozynoc0URsNGFGdLua
3vN2m8X7y1smP/unQwZhTjx9IFSLjOk8TnVhDXFEjyIcjhjWTzZ+gyoOUDp50H2hRwPdPcyIgJJZ
slAqF4oPYmAkZTAl4nHd070j+lWmqx8sbhkGRfDXIE4O/qbz9bS5A5yE66EKAyxdZr9MmNF0I83N
v3SWLBOjtkjFsW0qNjGKhG1E0KUAqMPahTFK4ZyAsI5Ma3/wgXoRKCQmpeZLLa3MAkYQxIlI/T5h
6vhIY4BmwH0Zd9CG85u8XjN/GLeJM2uWtxT4Ti0pEWmeGQUyAcuLfchX9OS6GPxDBN5B3DSHy+63
tCgb/XYMboJu5NNDGFwnYeanKIpWApLWJpjkON1Mja+pJy95uU3xDpWCe3jFKV5es97PygSVGD8t
IN2zg/Bt7F1RFkx8e3lBS3t3akm596GVOQPijQUVxhbUHgFlH4O/GZyny2YWklvwhf5dkNzXk/TC
Mmwzwr/CjDvfsdHflaVOy2N5JZKoE0fJ/cSvDwEb6BY6KCzlxe8JGHH/G+s3o05vcNEBwBX1HytK
iEtSy6ljWTXtq/uyP0zgJBGaW2HJBKhsUNgBvFlSnJ/vVZLnfj9K9Hs33Qr31QA9rdlqbjudDSXs
NGJscNfBhke2JPo+WqAv04lgLkUd9E59kOlDHBBA/vN1iMxOwSOG2yDh80eVx9eDA7k2h28zsI+6
tRd44I4NLvvZ0i0u8QSyLoZhcDUHcsuGj9Bdgs2hAsr2liNg13kZgIR3RasNIJgQ7r5scumsnppU
PtdQ2VlUmTirdc5uMfexssf851BZm9z3tgPLNWFVt0Lly5EGk2khxa5OZVWuOiLew8poD9nQfi8H
8830peZU4t/mmAfTbO7yB/27uYrvQ2U0FVmFzZ0ZxKzMCoUrcLIMa+g+vIsyfDNL6wYCAJoxhqVz
jZojKI1RB8RNqVzDkGKxp8qQsXC8wrPBEWkwJ6sm/H35My4VzDBHBfkcwFKABFfnPgiQjALwdsQP
m96YKV1NGV1DCnhXG/wqT986Lz+4ACK60bSP3P7nZfOLXiQLWaiggtNAZQKmwzA0oEFG8l7+7NIc
jpNs7WjAlfaeG1zzIRe39MSYEvQd10xC0IKhKANivYq+pnN68FvItxhfyarx5/67LCUGuIDicdpg
WVMMRLXpXbGCIS9k+16Ud7wz103cBd6sHY3VrVD++8l9U+AngSMPdmNe7e2sWXG3D1ygOkCWdSOm
aYVxuftoAB8MN/dh3z3lFb1jCSSojC7b1WkfWFqaysVPTE2wB0kYO7iYzn8T4LRZM/by+KByncVb
H5zpZA2ug0DHELd4UE8sKasfWQMajBirJ+IHcYI822dohlh8HUYFVD80rrt4l5xYUyJSOYGCwJHr
SkBhYk7fQ9RJLainXj4gOitK8InH1DXcTHqSi3nUDaCfAbIxjZHF4HqyFPnvJ27jdG4fW5P8RH33
3fG767in6yF8BRpuQ2iySeL3ArO6l1e21JuWSiP/cQxVRYEPMa8raVW42dZJkgPoKlfWUGwG1u2R
PaO9wtdgxXgcBmcbG9XGi95NI7rP4sPlX6LZY1XbvKsNGgLtJ8vQ9prENogxk11l6CR2lpJBKDrg
YQDGQLAlKxGdZW3l+inePBGkCUdO90Cs776ykr8m7PMPiYnnBLT3iHDtEB05izFMGr+G86wxsxhm
TlbinJspna70ugkrIVN0aNrqxhoerQLci4JqPHOp2YgZOOgGE0AwMAWkbBrEHlvDiX1khSClg5rb
7D5m4IpzXhn5LuZtH965Y1CQAewPm1aHONVaV/YzRqrakgYLtVFbKskDjY+xtxqrKxD8Zv0HINk4
j6BgH2yMWY2byx9zMZydLF3Z5ZaNdd/IN3KZgKKMr2a6i5J+HeUvhR8QHTxvqUJ5ttPK7RhFcRXn
eOWt4vnWHTYVxlzdYTcnDfKqR8d4zOy14Jqu+KIjyQlHeSCcT9hGw89G0y9hswrjQ9FAERM93MIz
dj2WeHk3F68hyegFhD9BtVJxpGFy8ym08Vp2Y6j5Ik81erLL8MKYyXdcW5qQsrQwOZ/uQ1oHhD5q
G3IqI+IapETC77A2aNLsV1f7w8qOaBLMtvtyeW1LLQ70PE1AK1zm2pBUOD+QUQn9S9OFOUyqkV2b
VtddW5drt4vEAYxIdNdT52eX1G0gvL5cOwL8/VU4P+W00vHBLwVTBHWMBxD8mk9ksHbeOQJZVrbi
mX8kfb0iNbvJtK+sBXdF50s+RyFLAGlSlZmw49Fge86AImLy6BXv1fBQgqp3gkAORXd+0xqQ42Ia
H/r8VWETpTGMxzqQZ1Hbr4Znx0kZwibPV1b7JJk/SnooRx3flc6O/PeT+5jZPYeiJErqE1t1/dNU
bNl815Bvl71GZ0WemBMrFR9Bpe9hNW4G4VMPoC3riZjojD9ftvPZI+SuwT0x5Gr6THXOOomhctDJ
1WRP4/BQmHe1jrT/8+E+N6HErtitZt+XJgT7iNjBatZRiXGG37OuC/D5DgfmxLSh8/ZHxUwdP+nA
WGJMclZYVA9R4z+aXq+pWS9agLoMQZ1NaqOouZjF4zAJUZDvm1XHvxHnX4dcSecJKUQQ5EkhFOWr
93E1teJP8Z29tM7WCQGmD+8KQIIuf/Ul7zq1oySutigwgzei9EXzdZRlQcTAqIRmENGsZ2m/0HpC
8weFI9CmKXG975C4VRSVqca/s8t/stFeXV7IAhUXnnLYKck7LYug0r9PzkkDJEQxFUgPe7cKWvFs
Qu0zZrlkfwma8sb3fxPKHzqn36b8wRzaPRocz73trE2rAZ1WiRhR654FCw7vYiJakpajfQPqDeU3
9VA4A5QfKSvNrsK5v2oSa+fU7naC70+zrnu5ZA46InB91ADhNsoWlCU4HkaGj9m0c/U2sRBEMfkM
YdFVmWVtFvDJIuA16aHdWEDlPQoIGVgwCzYeIwiEbPx+zqQG8lRCtrr3JKUWH9qXEEWke7cciE6g
ben3ok9CITBLMBqhTsOFUIdGHRnbM+E9EYSpuTZmcfSS8loY3a8i6XU+ImG65/0ZB7JzUB+2CVwR
Ddfz7zFBNldEnkwUjQYaCa25Hp3+GtiuNZundVP7KOPkwN2OO4wy6r6O/OOfjMMXCDg/JEWhYhzI
ndboZ6Q2YvDXzWjuDdPfMhOTtK67NXqoeicjUh6M09rPQxVpClULB9DF6YNQmVTzxFjS+dILxJo5
D5HDudHHGHuB3eoeAQuhBINcfxoPoMEASPTcQjZEonaGEFXbcEPiQ21dCTAkFd8vn/OFa+rMinKk
RBFb4F/ELg7s0AhAbOs739tctrHwoHBgRFLl4Byh3KVsVtvMydy06A4VrtimABsEUeRbK9ZZ067z
0xQyDGO6zkowcQveiVtMmqF4Y43usc37h6GbJ80vWjopcF0XxICyYK32yJwkHAkGALNVY/9GJyHI
vdvQNO57f0SvQqw1y1/yVLgoiDzxorPhMudf0hlatLXlk6ayQiil5O21D6avTVyX9duQUL5FpnDX
RTO7BeP1DfcMBkWIVOOwfzZZPS/4AJA4tXBeMaN1/itC14vFEIKQQlR07AARzh1zFdGcPPfWxHdJ
L9p3TPEV8RVGuOBzCU/RpbSAMT8wxptn4aTgqeoMRt69IXLW4LOde9xseXo066mIN+lsAD3XdrR9
bmILRJ5eCj6ytuimTTTT/MWmnStpbKxnsyPG77Ap2T7rXfPFDcN6n3VTvuYxma/jhORohIRhHETg
Rbvvo0bo5pQ+vzLx6ZGXIVtHWkNVGYNU4N1tD0W28mzAvWx2X7g/O3QRUqsBO6ezFboZxoWKMyyC
H0DeJbItr2w/HygZe4bHSj9tfO/BidZF/61gz/HwDq27BCUYekO0yo1Lxxt3ARqzoGgHXaZy8sbM
nlxISGSrMQa5qiVVXdI72hDNLMBSrIIAJZg8sDb5QDn3rTEDX14iMAid9T6o3A5J9YN73ynbXj5J
S8cWsy6QtKYyoKglq7FsnB7QnmxFvHFji+xA/XQdtyTInLdIEM31trh3J9aUMsg82APnDax1MwjE
bXuTsftaaHZu2Qho8QHokeMoygey41REzIfsoMjHn//D2XXtSK7r2i8yYFsO8qvLlTrnMC/GhN3O
Qc7219+luTjTLo1QwjQw2NhAA0VToiiKXFwcJ2e6o+7wXKVdpagyyw0QozNQnUNxFp1Fp3uUAsHT
jPxxXoUjIKc/2hnAmsvF86MJhcGt6V4MaEytVTTRfOtFt2N5BIcNc4zQwCmYBrU6N3QKrKLTPS/9
41RfRCm4B/xMe9abg6F6qkiSAmgEAEofjEvg9kU9/VTNHrP7CoDoYCPdM9rWJ7LRsyBMtl3mu+kb
yTcRpDo3tN6ft01ZQLCWK0T+qRmX2kihJ227feJOh3FWtYXJzJ8/kbCYKFv9lUpturEzcxCd8s7s
uj2y8TCzgsOGK2dRvGNkZrkWJdh+VkUAvSEA3tAIk6ci50Dt3NeL/AsHei1GuBmjdGZLE0NMiJ7i
erqbsjevqDbh/CsGe+b5DZK5fECJMLDHg8+3RJg6T/a35djhpKFTw3vwUs/37PsmfOwxW9pR5flN
mT04cPaYdETAYib6e4NpA2sIj3kA4+wM36sfzQU7t9XYfRu+oBVcs6776PtcbQp6INlHW9/Ebo3C
zZ4Ol7r1q9GYX9SP+XIonSApVRQ8MmNaf59grw5rSWZHCAdAGZ3q/jDvGveetD+6RBF4/IZkix4A
Nx7Ia/BYxS0kOB7S0NaIbaxEY8ZAce3zGcUMn8WN32X3zJmD2CB+1pXbvMLlm3+rCdiANjn7aZOL
bHopKShHp43u3E+RwsNLA9P1pwlm3ps1QZUXi8CKS5BRYfG3yAw1aUC8p7TYOWkwZIcK89eiIij/
vQOLoN0S4gGXAtWS+IRgDDkPJKIwLxhc50id+qG1GVXj8mTudy2E39yrZ3zW1l6J/kIEAMZ71/l2
t3eLHYmfRvtQhLemCh8hCwTW4gTvy9hsR8kMcY6dbqjjW+RmQq+cp3ocyawXL30dkwGQ+EWB91St
ftZsx6jgbUk2oOHw2CwPMXjpLON7riLdkPgNXJe/YcQAtyGldyoKfbFpkVgQlaSPTtSgmxN8xNVt
BKpFskE/2HkvJdmvE2nCfo2pGeXaBGmYl7KwCg3fMWDFlu+YfmF9A88uEC8Kxyjx9ScihT1L0Ydc
2gNEmg3Z6l0fjNW1rjIMyYadCBHczTKmadjwYCoaC5/lF6g3Yll9MK0PTBFSmdIdw3lCyywyfaix
nO5YUaZWbs18DfPHZDqOyU1XEvToBXa0tcqnJLU28fCrLX8lzlW4HFzSBKPl+ETfUVCRJ8cu2jVh
Hhj9Fo1VmynvQbS5Q0SRYTJefDt6/34Joljy+bnC0sA/9qWZ4PcbQBQ8YJeMZu+yH6NGt+6v89Yl
oRXlkxY+ZQnRWEPRorPwKCVkPyo7aLXXBNlQr/Oz+KjP2ybZ1eTKM7ZmddeBnGkuN8x88Oy3vIj3
teoKkrnf1ddgfvTpRmFyWTjqOr7GwzKjrhphAOzGznS/HY4gJvfD8a1vpr1t35VFME5fKDhAPLrm
HIKXGdreT8WDvJq0Ew9NQ3Y3eU/mAoRIdTHFigtQer4+xYi9vNoSal6bQEzZviXNGET1oWTlVw7x
SojgEG1LiyegmrCU2rcWvNh9snVUPMEy38RhWbytwgUBlXCujH4a84xXpWPnRx4elxxDIo+NC67Z
7LKqXqeX88YqWze09WLcH3JGQDIL26N3OuC90YxzN281erDp4/KFK5h3Dv9PhLg1tTliUnsNEQ27
zqN35my1UnG65VpgYDnaW5FrElNNoI9fOqKNuD6Ww2y96ulVo2omk4pA4cTRkSVEo6mwL/FgGs3i
QothegQIes6uUHQ9vxeywiNo+D5lCE5qtjHrAmNGYF/N2/LNQsq93Wj2f2byrR/uc1yLdl8oZMrV
wjsHLVF4QYpZQ1Z3vVUBR7Wxm2MUfSRIHpHv59WS3RSoNv0RIdy2oaHTApl4kLSG21E7IAi3g7S8
Wbyt2Sre3ypthE3y5iiPrR6iPExcj4zDmHwDOvq8Ovw3hEgbm/SpjrBJWT+PraFDBktmP8l9y32Z
aeF7xiVR1Yf4ypwTJRxOw2VNaNQQNVY/De0ibz/qCQ/F/XmFZK955MsMk8OjESSLj7YlHTEJBbOf
NjOiO0AmMbLF8MN+uHSZswnNBi+5+salZD/b4XXsRvcxUzScypze+gsEE6kBggUXA76A0OMw/+cM
TyZBhfoCHDwV3SW6SmPuqIWFRWOZbYKTDN3cIC89vZQGb4mn0bCRJ2wwRiX28+TZrbZ5eDFZiz95
rwQZ5A5vx3+/P9B+ANA8WvAx4Ufsq82ajoVgEf3tpigNim4/TNvzmylZSfTV8DlSmGjlgUPhVLO6
cOuJJRreBizZdHTn6PuY+Ci++XYSINBKVSkviY2uBf72aau3j2NivkQ9hdg6K/XztAaU+Lj0VylR
lKIkR/tEjnD3Djp60a3CQ7IEg9epiwT25LdfuOBPhAhPVbfu7bJEWLqJ0QvlhRvivY4qSmaJ/wB7
ANKQHF0CS+B/Xy1Y5mhLQTIn36AqetVWPaZXpZfdmGwr3r45pIp1k3jfE3GCuwIhDuZz6LC53PyV
scRPTMPPtS1mnlOspaopVCVNML/G7hEJlJBmOkGTfgcQ07eaw5QFtnmf9R/nbf1vk7BQu4PjQWiJ
R4gjqKbroVP2LkZSuC1D9gJDDAe/rHbnhfxt3xCCMjgGUKMkDuqH0+2ylwIF0ClC+RXFaKsPmJbg
dfrgasfzcv4+uJBDgCJDrRfhkvieSpeo0usEcgzjIwNxLYaZsVcTI/8GkDe54ya2FRHz33Z4KlDY
qlwfKwPjgKFYuG3Kw+BdtN07hlkpx7RJkuJrSSAKP11CwEXqsewgyW466+hgduABhadk53ZhdG2Q
NN0lHiZi1EVT/bJiJ3qIDRrvnd7Lns6vsVRlzNLl0yuQ1RALNWHjNaTQEyA+2XUL1HFu3lP3fbID
1ihOnXQ3V5K4Va0OeWGnelO6kJSNdeAhimMORn1NAHoe4vF1sO6tThH6SO10JVFwK9QK0QhOIBE8
3NW4XUwXmNbbsP5CoRW7iRobypt40eHyPFXNmuISM3UhSHc3ibOxjdYfBhC06X7Tf4TWg548Td4N
oPFf2bs/Yi3BiDBdN42ckutngH4IJF/aneNtS2+rj4rUhtStfCooYh6MqAHzQAVJmrW18+txuTPm
t/PKSCL9k0W0hIvG0LTa7eMYaGpOTVFtC1SFuqXFuLkE0NjnIfW1+TioqAJUmglhj564+jAb0Gww
l0ADtnCavoWLiuZOJYUn7Ve2H3plYdfcQBJyGaePPWaaZ6rZoFJrh6sETxNFbtISrL1uiipcPMhg
tl8uqU+BOgU/QIyM1/mdkrqMlSDhjsm8sgsNfpAn5NUt7WfErj2yXRqfqQZHSVyGY4BthbimAWyr
iLvSwj73FjdCcDhu7fJ2SILOfRyqG0AXsipwi3+3cgzwAYrWRtUARQNhBdOYRAPNEiRM0ivXuMvt
t+LfIx2UZFYihLVLQLuZjjMS/1l515l3zfDMqs0y35r9v19lqP3AIeGWRula7O9kPWof7gCkCQ3v
cv0xZRtKNxbBqPv5cN4cZAf3RJSwbMCeUbd2sGw0/+i0NweDsDdVPfttf22wFyO9jsJe8WqQ2PqJ
SGEZc82ywNUL7ZClHo23Rd833lWpKiHzXzl9EvH62ecaCm59mLN2mSkU84xf8/Ads+9C74HFD3ly
CE2F7Uk1AvsZT9fw0ozoh/qxjTH3D+Vj5B8H4DGSFoMMr0iv2C2JJ8KsgU85gifKxsEkWQc50XJr
2kFYPw0q2BX/CXHZsGg4Q6iFAH8k2EPZ0bgyQ2DSQxNoTP2DqLJncgHgNgN1G3J04oOOULyN3QX9
vRgYhrHy5uNiV4puf6kIJM14wRuoRhFhmMWGPUJpfk5/VfWDg3aY86dGtt88K/c/AcJtF3eGOS1l
gSRTca/DU5vZrZs/xKp5wLLtXosRzKpJ2YB7G3rE7XEpX1zmp6HCoiTXAR8y9UcTwaLiqI3iKYMm
tHrRkncPw9QxbjObMz9X0RFKdwUjuSklfPqHOJWbZtZotDrK9nZyZXX1pi2YYltUEgRlMoRuVcXB
KhhwRJAFqVXj4qQbslKB/30VCTRdjdKABwCYFj8n1hOZweU7KnZEKgO4Ht7FhVqCmLyKwqVk2QTw
VTXdalpAqytSfJw3X9nNjPLxHxHcvFdq5E3UZlYNEfV8g7GqvRdYQE7W10zDuGSGsayqhiKZLzYp
4LYoiSI3LiZlgWvDuCCCOkM875jTBibmDudzoDlX8M8MZLfn9ZMa9UqcoF+H+R0gmYE42lyNxiFx
X1wSzM2hVsGJ5Xv1qZfgLMeBgoFogaB++uake4bsrKV4Bkl1Qb2f92JxAIpwjVHmFegWQZ2P1E9j
/ZzERysC6PUxTb8Qc5ifgsT5hKwf+6JgcPz6fBiKJ8Tweb0ZgMJ0FF0I0kVbCRISEJFJAeEFunXj
xK9aXvloxMRIQIUJSD20hxIAaFjQfiJanA60fAqCB5g48S1Uthoa6D2adBXRtNTjrMQIlmZ0aWrE
EcSY+r2mvTEtOG/J0vAM2GdsMSdAR2h7elSr1EnLkOOP2ILBcFp8SdMsIIl5MOLxUh9vprIERM0s
mV96raIwIFtDgiCAk5Dyf4LsDuTMZClhehO9rbLct9PDqAH7ejyvo8weAHbidxAyhFTkHIy7gSwt
hT1Uxt4M/xvm29lV5UFlKRtE53+EiBSDoN7vQb4BIX29AU4tMOl16L5b7t6zNwZAE+VD6u1b1ZBF
mXmspYqmPhMgI7jUtrxMMIqz/ve+NAswZJgFLB2ccmLuojGHpV5qmEc3aU6/sdy03RP0brINczMH
7KC97hUKm5Tu16dMMXEBkESbUS6TVd8L98joe9/vzpuE3OxXMoSFY+MAFq8FMgznGLeGPzY2AFZ3
eXe3IGvZhkGlbXVze16q7FokeH2D+w+NGEALn561iSwGahAQGnYYvuIDLpwOYOjTGEbMdHRvj6YZ
1G2dXGtdiOTiXBj78x8g8/V8gANn9cFTQsSX57lGSZ/jAywEFjnZMhy60Mt9LX8xS0WYIT3cvFqE
VDPSzTrf5VUMoBekHzyvx+u8SYIlLbcYes18zCdG1GSrmkGlJrMSJrjJpSrzcGKo++n13WwF3fic
UYXJSNfO46MHARrmlGKn+mhR7OZlPsJiWAl2Ds136Xc8MwF0RdNebCuuF6mpfEoTh14xh3UAmkGh
ObEeY/q+NG+Rt9wjE3yplxQ3J7pTLBWSV+pNVkLNUxXziGlmZEDFAuhQHkINX8hJolEOfdHobkGs
JmYKi6LG7PQYalnpB1k0fxl9Yvte+WyrWink2/UpSdAFJZwpbrlF9DradVrf8TYkuR8G1Pjev3Co
0MOOYoeNS1R8b2KaW0Q6Z0IeABAht7tBd8lAn4AiH0LVkFiZmf/GkKOcbnBSttMNcjI6J6TABi0g
Bcjqcct6vA3Nl/MKyU4uGIDQ0ojHLU+vnUqpdLsEw+aMd5T7PSUfE7DALLxtHcUjWrZD6FRDkwF6
ncALKLjgvu3HqImxbpF21UdH3bzJx0uzuu8dRa1cejevJQm2oANM0ccd3yGj3i+Nd5l2wJaRkoBb
qe4DY0CrRsX2Jto2prb9VdtvX1hQaAikDbISf0117hu6LJ3HFxTEtp5mBRHbdvAc0cd5OVLzWMnh
r6SVy6WalqOmrGNF6WVqX1rpTmsVd7PML1mfIohQVMgmB3OQE6gyDa+zh6TudEjB1BuRjxn1KXO+
0VXjUqXWCJiNDQyRg1KfYCYunc3RCKFUgVqXNW8c4yMG876ZKCJtqTkisUsBzgTSwRbkFHPSm6kN
I8mWAwqxdfKkjdu2vrVVeUOpQvyRCn0QVIk+MO+jtopSE9aYa0en+aDe8NPLQbDXMMUJU0kS7L7J
w2QOG0gazXsQwVnFK+Ezw6Jse97ufmPexJwexv7+UUkIbPASBuo1NKASo9fLUPnEaTZDmT7XrfXQ
ZP1VotegMH0y65cyie/QA+drybId6buF99lcN9vFSTYuS4/WoCIUUi0Cv/RWh6LPbeZYDN8GgtvW
29bWtR4HjfZwfglkCQikgzGtD5EdbgLBeiLmjaYxAB9Dp295/zEMmyU96uxirjfjr/OiZLc0OOLA
BI/QyqZi2cOaU2OkYMHbZNNtZdyCBcE/L0C6YisBwoplRKvnjEEAc/IgJVdzF+SM7IavZB/Xigi3
mWtWQ+H0kGMn35Ji8W3j3sh+nNdFeqpXunBdV7uP7n9ANbmMuS/8NHub6miTGTHa4x+oqoQtXTc0
NFoYrEExB1u4N8dowAtwhqymBpPl29T6OiaVqEqSUktbSRGcPOZnjEh6wwPHODpOuu1CH0isXr+j
4c6iT+eXT+ruV8L431fLp0f5SAwOdEv06xDA7xbY851nPMXRpm0OLFGEUooVFB/RpasBGD3/vijf
+mo/1YBiPUUqWm/pNYl4jQP3fjPjnCpl1BXmQFULHs0a3S8GWIid7jrs3OP5tZOe05UYwSXYCeoQ
IWjFNjEGYCeYw22+nhcgfcSCSf6PIoJ/Z4QUmQU2h81ifli97rPmMHovlvVgstcYqCUMoKKVytdL
T9RKqODrp3jAWPsMQu0avh15IcSHQZbEPoLjgLi/MIxqF5cPvYMI1Xufknij9a+VXj4NaJdmaQXe
5/H5/EJIzWb1SYLD0no9susInzSkI55lj3WNvoiHRtufFyPbUHTNAYPGCRBALnFqN0XdFUPVOciF
mEECcqNiWRQxiEyRlQRb2FAvypymSCgkDK+THkzuveG+gVPtvB4qKcIOhikWizAXPjH/bwJHRJT5
3fSt8z7Oi5EdM9TGbN7YgQZfMbHsjFWbTgzKFMhvoBRjW7sFUwjOC+FrLkYeKyFiUpmatR6bDYQw
tO0U0aPHAi+9BxdUm162VRrUg4q2WOZ/1xKFY62bkYf+dUh0GGiLN72JE2D6c3k1/spKVUlLsYau
YBDU6wdzHiFMq56yPpiGZ6JwuYbUGjwO70JBA1hOwRq6TrOauUdOyG7aJxcNmIdpNncuW95A4Jn5
2UjH/dQ2c5CA5OuCOvnbWDGk/9Ktl/wEvcSVXYw7Mi2dAhAm8zN8jATGSfBxGa6wzp7ZW7HOQfB0
0JDrSEAKESJR9T11/E412VS2zGtZwjI3QBJqBSb3bWo2+qj5b5bmp6VCSckWei1EWGhc2xGdOdS+
nAFLiIygyoebQgOV8JdK4MhGmyiE4XENAoRTT4XQhMZtNOFiMAIbZMVx+f38sZNuzkoA13UdF6Q0
8twCAiIDzYCAnpM+8cPhpbK2RqmarSjzu+AocTEAATRvRGR666k168lk8YLlt3r8ycbdeWVku7/+
fUEZFveWG4UEr5cl3kSkDWL3qZtUfSOyJVtL4X9fLVmJIkxYoAVwU6XHwd6HOtpCh01O8Rp6/II+
oPRA4wHuKqTtTyXlY1FhMjPuqdlKN6zdkT7cma7Cb0g35VPI79hkrY4dDmarQ0iIpjHq7uNB1Zsp
Oy8uMKfEhCmjB0BQo8QwpWpKcU0RdlgwIK70y+kh/QpaZCWFCgmN0rWR8TShhxntCuNjAr3L+d2Q
UOvikcOn0FG8D4EsF/Toexv+ZYYEB5WF0jriHer0t8m0BxMWDY9184oTmnX7OsLIHJxXvITOf4F8
If98wF/cvpqWNoBR8/RXvGmoHzrPVfs2DcfzYqTH6FNPkQYl0hPMkGuhp2HEPsXdkD96qtBFeog8
zsTO6Twxg+XUtMOZtKA/wWO+NF/s5tFOjnp5rNptqkIpyW55ELD/EST6BLOaozRG6gQZJ3O8Hsfn
WTtY3VtTHCxVpUR6lFayhBfdWKVlPruQlaIUs4Book4Ud6lCG3FrKnOy2pli2cwi9tsM5Ysr2l+x
LrCyb7mjqPPLhGHuIiauINeJrJBwzy2RZ+U99wxTVu0S09z0rn3sl+bQGh5oHSa/a2pFIVl6xvjA
VQBAeFuW2M5IujBJwhxxUpVsQqL7KI8QkoAW6jZkR5v6SfgfAjc/ZTeZeeVmQacamCF9i62/gG/y
yh9qtBmMZMAXRNWNOQVLFNjjrs6v4+i6YfsofQjxNjl/4OQykWjg2XOMCxAzQUChdF2CMS2bAg0J
o4WyzV1S32nNZey0ICNER3uV+ejcVojlGyjG3L8JRAF+4FQRwk2WU1oWpQOxXkm0X3W2tMgBYzJC
P2nFsWw5mBT4uz1DY9XGTVOC6Ngclw+dLjq+DIXOoR+/ApQB6R7SYSCiQWuL4GQZchSlt6CLSwOX
2RzeMPpRK4keZQd1JUS88ybkva3RQ7MTbXvMTtVRxVKsrcy/8YII6PnR6+SJT0w7A8lO1CUFnmax
X0U/e7CtZN6vsr5TNlzI3PVKlJhrMayZjkkSFZspygOMR7lKpjgwp1GRg1aJEcL4Pl2qrDEhJmwe
WvKaNwSHUUWiI7vh1roI8btZLnNXhHGxsbQtjS8ceougKh0VmyPd/s/NEeEq+by4g6ZDFbxGfJcR
31WBJVV6CE4k1I1CLw1IsLP7sUD+CzIsz4+/Uob1wPoHfmruMcWQJKN6xeoGxMla1LykrnfXGBqm
8k6X6Grdt2Z3OO8xpAv3KU4MQLIiSe0lhFUPdr+fjOl+wY1wXoTUzDhbAh/IBiYlwcwcI7SHqICI
tv5J0Iaaxdsxej8vQ7I7Lp9siNEHwE3iPXLq4nunjWym1QVGIc0huE/qrL6PK438MPFq7v1xskdl
7xC3XMHXUsPm87WR5ePMnqcyMf03JIMFPi2rSP1Ug0O1r0JU53sX9d9NvWQ+7eODkd+RptthmIni
ipHc5SfihYOlD2aKEc4NltXaacgvg5NtCDwgd4l+q2uKKEV2n51I4xfP6g5t0USUZQmkEfLQ4T22
dFvwc/pu/NITXDbIUFyF3RdO9YlQ4czZM6h2OxMrHNe3dTQiAFPF36ZqE4WoNSK0KrQcemnafWjv
WrolcRRY+rUdvmXaNik1v/lFCm2Xxts4eY3TnuMi8ezduADFJZej81OP3mf2RIdwe96m5Wvu2JgG
83tmqMjSgP63goEjsQBu7aUA08Dw3V52Y033RfNkLQGMDwhhlVlLTiseHAAdgrkd2UExt6PPVsgM
Pq02nPyUvDjVddrtzismuUl/d+cDD4wciCs2rOeaTibigv2hNcnenX6a+W6O2s1U7ifVkEaJXzgR
JVgQA6aJOhVExUaQa4CBHrxyP6tYJiVO9ESKYERoUu88uJliQ7P9ZN624Ig/v2LSTUHA/r8V42qu
Th/GvVVmnUBAaoIp+zkZdnGiwBrLkBgAEqLsDcSp+XfzRxw3oGQe0HDgJvoWHTSYv7Ytsh9ZGCTG
FUFjULbLEwxI01V5Ypmdn0gWnLdGcpCqEd7qwO4xybUqAj39gWwCGKGTOmgiX/kelopEgxooH1ES
RjZGiJMNLw1zMiCz2vV+3j5VaN3twTDZ+d3c+2nRo2MRoUTwz7sI6POnUFFPnaZzxsGT5XJXOXe6
8eFMP8+L+N1wL1xKaxli0r0dOns0dMgg9fhk9+wiDWc/Bcq+RV9X1pGgIx9N/uYYj3rlM+eqmOKt
QVHjpb6eofXQjo/J4OzmAqMBnGcz1DHv7GeC/luAV/zBLu+m0b5N0TZ+/rsl5/Tks8W7NBliw27x
2QOegma1G40XLwm0UuFSJXcm7mpgGHUEIkirCwc1suKwbmdgcmdnsV4Szyu+RbAOULRZJL7EqUAE
0ZVOU2ExYlATn1fybzcBfnzw0CJKAUP8X+xRY84KdI4nQAfkj5V+WeYK7f72Ev/Pv89F2OhHE7Qr
hjppwhS/36Lg4rFok+rZztPfzmshQZRADABTyJch3w5Zp86IlzVtDMIDCUPy0IDrM9vpZD9hWlkU
AZ17ay8BG3zXu+o27Mm2/G6zwczaereoPJZMXcyrBXAcs7FAQSHYTBfXRjqbUJdV/1WZc9XN2n7u
TQVCTRIhgKMYs6ZByQAIEuowp+ouut5rtQ7vhDQdWMfiomvu5socMl/PO0AKO7ZgUE5FWgxWydEC
uBRGQwIjSao7A8/qWxTq2wRtlV7rBGQMze3YNsOEAep9UfoapkNWfsey+Cl0+/ZpXCosHtEzejDD
VHVP8Z05dQ5QBSA3cDIgF+OKXo/1Re5YaYOXuBXh+VJjAmru5aBV1yj1mVlczU2OUC5Hp1mqfQG7
AukIk8GoCogpMGOnC6kZk4cZETh8Vf4ROZdhsh/CV7vYnzdPqVWspAhWgSEXQ2rzDhPaPmRZYDQg
ujCez8v4O4ABoApdbJaDQaIcsn2qSd8Cal+TgYNx6zuzt69jj+ydcMHNUflUCxX3hsxv8PZSDLXG
cGYqlgFbRrTI6KFSA0yz15i+GX8/r5BUAlJVuPz5LIi/PEdYgW005jeT6+w8KwSHhKLxR7pkKwlC
BDMzVErrDBKm6n4AifT4qKeXXtb6nmqW8N8+HpvjcXITcGMb+I+wOeGAgZImgLjpcgMIpM4OYbwt
R9+mmOq4Pb9uEj7CE2F/YcGbMGpKDstuWFCY1+O8L9iWZlsjOjjWbiJB1d4WSVCFB0pUA3Rllr5S
1ONPm1VQiPEjgApwRXV21SAV7h0i1WA3mcNYixBefXXshaGxQESfB/10BGsAvDtGAaTeTqObVjUT
XJIr5suJSwWPeeye+KSeyiyzSoBzNlG9a7s7fXkz0wNtb+cYox/+o+SYW99qbURJH9Pe9O+trciI
yc4BvBNuT8D3EBjyJV8tacicKO0J9C1Ac4LeHX8wFe5JKsHl8CYTxDgAs55K0Je6zkyHI49I6xvF
tZ6oeLkkDGhwFVhFkHJxDnXxADRM0xlGuQBaaqOedFnMD4Z30LLrqNtWThB5mc9aICTwT5Hql528
lWDxMGTuEHXDAMFApXva3iA/0u7GmJ/b+sL4d4DiiZLimLp0xtmvuZJ1VO3a+Xu9mBdanATnz7dK
I/GIsTJ3Zo7ajkGi5iy3eXmJ0Dd0fujdAfgxhTTZgV6vn3DaeuA92kznOqFo735ru4t0fD+vkMwN
o1VM533YLiB2gnOsaxuUuh06f2hoodbZJP8lg6n5Y4WBKfEULVvQxahYR2SLiBQZZ20Hpo9SweQn
LSaJxxEcRfbYdeAu32j6c2X4s3cxqkiRJEtocK72362faDgW9ANdolFpDmR1HhJipuU81Z2z7HIX
9IbnV1LiGg3wCyC1zecJooX59CBHOibzjuAz2CQYeWnMyU1U3QExfaMZ9UVNbmKd7KiNcPC8VAkd
LwKnT7F/lQamHiGCDf+RTN4BrVW+N7lBlLyQ2TxomnPR1k9NFF8OcRvgHgeRg+VtZsy7SBdMlHKf
rTQ+WL21sQzFw5NIdhkfBrNCjz8iCBEJ0kTpULkljJdW6GzQ+ii7iO1KNze5l6QveEgu79TLvWNC
+vGQWnMWNH03jn5tdpj02i2hz5Ysfi2bWr8rQzMNA33s7PwQtlkPFuVx6i7KiUwYLzo7JHDNuP7V
p0M0BqZWTL9yMDj/F4dgI26taZ78MXHMH+7Q2MdynLPLOaL9tMFdvTz0XmPAKPTsPWxZckSbS7sD
QK0trrSy964zfagURde/37bYMjSlASeB1xJmo51aSp52hhXXqPEb7QWeChr5NVfXeajqqvo9H0CI
7tEpjvoab3ZCI7UQ+eLNO3QstlD7G5pS38RxPFxjTcePpNfag271IKtwsnr6QUurvymnESUMfcjq
bdiH2kWFkv5dnlVI6nYg9XtuEiu7Y7nW/6g9bVEsicxYwAtkAynPeYFFY4l63cLoENSh3VlL9pqz
mFuHece6bpojIUgAzZSG/lxZw79f8JiPBTwqvx8xmVfYC7xbkcj/XR9t70FV6LvO9vwBlW32WoDg
wzsr6qgGQ9+A4AQZk0qr/TDRN+m/55LQ+ItgnRMv4n9ER66xgfUJL0dRh237PrspSe/3Q6O40iXh
Cgga4OXwWuQEDsJLpywGlo7ZiBQ0HYNEw6GdNucXTHIj4UEImkB0tFmYNiXcDmOMiXhDA0XMedOA
RhxjrXsTZJiD3xhEIUuyOahC2w6gPnyqjVglHHSrzocQlei48ofyWzPddtU2Vc3NkqwZpCApgUXj
U3oEG8tsLzHpzKWU7w69TlU1C9XvC0+peB6WIefVYTqVvq5to6lUrJNKgrDrqZ46XWFCg9LMjs6Q
Hqr6cH7X5TvxuUbcQawCbVbHOVtm6MDKaOcREMJMrw6yr//e0IUBLhQZNz7PmHPdnMqxB6OOhwJy
CuN+sSc/ot87cuOlsWLFJHHHiRy+oit9MFWqnQHhKtAweTcP1+34qvXv55dMkqA/1UU4KZkTmu00
QMYSPaQhgOHFtnRTPxoP3XJtNvdJedS97/MXPNqJaoK5OaAS1RLKzdnCZM8WhU1k3MJrotoq1RKK
RhdXc+f1UC+kj3Z920STT7Lg/BqqZAhmN1dLWJgdZDTRw0IP1bgBklkVoklPD/KE6FbEIxZcO6e2
0FMziawWC8Y8YNDtwAPp2OzzzJqrP8/gFkhemvyxDTFwEwjdPn9C1+l5NSXlDZgKj7kxCB4JHZGT
rGoZINMVzL5nO+LeD8UO0IXdxDZh4fk6oH/6dJX/O7msjamaPPrGgUOWXYiIXSdb5sZwEZoWB7Ty
gW+FtkEzbM/rJgkd1lJEwELjFRQUXJBiN29lHVjLNR1qP2vhQXZh8XZemMxeOPKet41xGlvBJpfa
yCqqA1WUN0HTYPyQi1zpwxdkgITBwM1k8Vf7qbmMiHI85sFckvKjjK46EK2obnGpGgQXHmZXIjoX
4brV2KRjMsEcOFIh5ug/ZOpVhP8ys/c+hYho3YnGbrosENLVTyHK5slXEl72WoK4UghR5rTA6dVY
7aMo6fQXoYrzWRaOAFUAYDNY5HmV5nQ3itnFmR4Bv+mMK30K+uF9cHckO87jyxe23cIjHKkgQMp+
TwNb3RigtC3ASYttd/TDEgZRcwzN5/MiZDcG5xIB6vL32G/xRPZVN+jdAuSNkb/X2gXeP0E1bGfn
IXR31Ntn5oer7ypXkeqV3O2QiklVWEUDY+CFJbTjPnRQzYUjx1AJEwOzk/DA8BCrVJgUvt/CgweC
0BEO3jXU1cSTY+R93ppFBhyB028rwvyQopsNPTAT4F/GFogMIGo1oKZGjNZesh/nV1di7yfShTBv
yDJdo4BoANc6+SW9MZhCP+k6osEGvRwomzhifSt3h7ZD1hzqwWFn2sc0PWjxday6LCTOAQI+xQh6
dDHpksaDGBJdYdDiEB/scPeFpVqJEKKwxdQoi7ICeEZQ9Y4tMMDR03kJKiX4Zq1Ok9aA55jwtUIK
wq+8j3jA5LJaUQqUZfvRuIMHF55cSBOLz1YwVWUayMUAw8DstTrB0y5G2wDxy/IGD27IA/s2eI/r
6nnqn0MV4EuScTqRzu1lpSOm5w6ppsPgiiHdt577qA/sktNlRcQBGAv94NP/kXZeO3IjzbZ+IgL0
5pYs01btpJa5ISSNRO89n/58qX32TBWbKKK1fwNdCFBUJiMjIyNWrJXhiM3x8tauRMQzs4s7MErj
gMcUi56158a/S437Ufmq1d+0rQnLt9+Qd6AFh4qONji9tUX+kDUD9ICyFdNMlUM36aoPmSm5qRxu
xKe3+yiaC1DqIVjAG/DNm6DtqjafzITuXePq3X05vgzV5A3atYyGBcK+78fZCpAJtlAP5hQsC/Jj
mZlpWVqJRxNZUj4l4bPUfL38kdb27sTEsvRudGbu+AUmSmCctf5F68xdM+0uG3kb8f6AZbisbK5h
ZD/OHXCC5nsYRlSpK2vYm3GzG7ZyiLchDws2I4W8nelzLktlmS6ZuRyhYG71bildG+q+16Dh6l8v
L2TFDArsomzCWIBw7vOF4GVZ73QgB7Luk+HcaiMq8B87ZeNNuGYFzDvcdjSyqG+Ib3ZyXg1pMpXE
D7CS+gyPVP5zKncfhllqrhXZl64ur+ntMbV5cfxnTfyaE2uJZcSzpCHLnkdV4url9zFPP6rBV3tW
r6b292VjK+4GiytECpwjWLe1RUCP4zL0qwp3dooAGoXvI6gps3y5bGTF3WzxiRgyBdULXdT5igAj
t4UlWMpGWD0Ml1TGeuKmtP+5bGYlHPzh2baF0DaIxEXYmUInUyoBBbP8QzJ/CeEBiiNGv3aFcgD3
S6Foa2iSJhw//TxzsfFyKl5gSlToyheZbDhLmRMGcMlqpd3Mrqz7E4Misv8ILpKvZ4U8ud2QKX7P
svtu5wzh4FaKTVbNG5m5A4nqTOPpgzRANz03w/UwSPpr5jekIpHcl1dxqSXzrteIpnJmtuGxG1K0
Bnoi611TD90dFeT6Q6VMQXdbWpH+aM4m522e5oPaTuGtqWbyN3Uq7NsxspvrDveKGB7LCMz6rCs0
D5NEgmIocMzfmVyMh1m3px+RNBlPReNnLyGdrM9lYne3upOMBwMbT6UN6qPMczXcZaPT3+ipaX7p
qxB2p2QKFTczonzeNX0l3RcRWOZZTpvAm2q5/y4YPZsDBGjFdWfOhO16sLLHIa/b+ZYu6+A/OoBK
Hxh1sXtvgCqxdcc8LK4tI5xey64OD1bUwwRaKPADUNA0j2GkoRXg29Cd74JuYgBoVkPpIVVz+UtS
zf5T0TYR/RPLqK6zXop3elYrtFfivHOpW4X5bV4mxQ2fUQv2mpNMv9RKLTJY05LsI3RFJe9sCMMP
edNEv5u2StWDZNU5b2LL6hLe5UH3JYjj6odqzeXvPrTjH2g1aPs66HSUNfJUu9PDhupba/qSe9nj
3z6hKYnJgijPAiUB3uP8YEXcU6FUQZWsZrOnQ/2gSu1xjuVjBDOz32e/Ymmrb7V2lqlICLlrBz62
ZU3E8ANLzzMOmZYcTLBH3fh+cB2LOrGwiOllnlpFK8hSA9RjpXRyh/z68rZtrUFs60mEbSel06c/
gQL3aqIPo/p02cBKfglDkcZlgeQVHYplKGpBqhZ5O1HbKFTpm9Vb1tc8DIbaq+yc6qgD/+Uh852A
Q5iZ/ey2oR+puzZRs3/qQIv5flFzW0ZDX+0u/7K1pcM1SnoGux2V+kW8TwN/HAIdXMTQfZKU3jXD
jT7Dyl3Jyv8zIH7Ayd7adZsU6h9eo0F9TVRYHAFgGFN5k6sblraWsnB+I7Kz2BLqijXdDMAX5aZs
1NrlaPEk5d0NgzdNgPO1RE5EeBbQBALVTrVeHSgOQ2Pji6waoa9IOokt2t3nRnQrjcoBiXVPsp/6
5pB2O0PbMLH2TaBh/dfE4mHoAFY1/ZgmXTN+SwxzF3eAsfOBBuYWueXWYhbuJRddUQ4Si2mmK6W+
aUjIt0AIK+mRTUGHBAnYAwCfxX5F/aT2xD0BQsgPkA4esqP5EsKrrPvvZ3KFDeHE1GLfxkLOkkmi
QumX0RV6p3kaHIx218r3Yfj+pO/M1GLjRsUK+sRnsrUY/V1rRjsIVtPiVZchcpdM73IQWLs2INGE
0xidGnDsC2NVUPRd47CFQ+lFTeSWITJ5V6hQuQaSyfGWU6y634m5RUholESfcglzU+a7Ub+b5N9+
7/bp6+VVrfkeaSb1FVVX3zZSITnrjNQAMRKifQAewQazocxb1EwbVpaysVMeyGY0kcvGkE3Z4aOp
P5tbxMlrG3aykuWcXTbXc5X8UT8tDfM4aElN1V+5n2HEo1fkxy+XN27L3MLNowmF8yZl4zTtZ2r9
zMlmS2aGwvjzZTsrzQyI+8gZaNnTHga8fx7qao5T7XdMyPfcu5nhOcZzp74oE4WPaBcWh3ba7huu
+bpAbIBwR8QOItRzm04IxXpQgKXQilzM8mm3Rde9dEOZ7ZX6Q08LR3I2MBFrEcqBhJ8lyo5Fj/rc
JOnjoFkDVAPSoHd7SXs0ks6HrCGXr0u7+gKue6tTtWrxDxUAtGBC0/rcotm1elMlhN1iSi26bQqC
w8kQKd/UxJdCr9IrPz1mY5dt1NFWrmAwU5pp2dRCoBxevLj4xHliDnRV8tC4Lrp7y6+Ol31m5bj9
DwejCTCLhtRiZVKKFLreUfiWkyTbGzO0kmbdjEAxrF9/YYlnMFMIjhgCXaxlLh2TOjBRKi6oh6hP
nXUs1Wp/2cjahjF4LihjmEZ5U1FXZjusk5q+q2FO7sgAlrYlPLLiCs6phYXzWTNKMLI2kRXRko8f
Y/mgaFdZdldMf5GnC2Av7VGQEXBaiU93kukl+ZhP9iQglQrjo53jleHPy7u1EphoP9KJArMOumgJ
Ik6G2Cq1UmNgQ7lRh5tc30/278LYesWr4tOeP+JFdxXoDaTxFv9dfHojzbopEilFMxXFoeogp817
p55dKzfMYGc5oX0fyVn4IXDCrtjVRVZ9GIY0fYlmLbpJMzUrjj7T3bFbVZ2+V00/fRGV8js1HuHt
VRFnvxqD0aruirJ0jgpz4Y3bDEPju3HBCNbejKJJpYQQGS+pA5GMRzvEvI6bpqp5ASlSvpEQri4Y
ZDRsyZS/7WVX2Z+SwK9pFfCIM+T9NOS+pzeNdD20wmDVTntVHfSjMXXDse4r27v8Xd8eanaa6RU4
jmmXvhEVRTd0iJKSBiPEJdWhtZLgiz0BHcn9+v0S7JgSuE5gPEDRl5FxdGIlzmM6jWnXT66l5NF1
WJq2y+DOFlPIW28FBcMYLLxfjqbyOD4/DxRqpGJImbcNp7K5hZw3enISx/5Za8V0Mw3jFgXMqj1S
YAACgHGhyz+3R6rjmE3PKGlZPlQajSWUjvvpqJfSxudaNWSB7UL9z9TUJe1HoJqVlSc9TWegjlOk
8HyNPqDNs2/06vmyZ7yNj+zhf6aWk0V+qRfy3GJqMmH8a/KHqSu/Xjax5nw6TC60NW3NeRPnKz3j
3JWYGPpgl/naY4IiX5hMGxfXSgmApQDQpusHipZVnX+eLnKo6aUT3Zbh0M3PUXorxa+Bem0w6x0h
pFndzqimxx/KFHDmx8trXNtG6AyE1jY3DSXXc9uyJFl9lBi0ixFvzrrcy6LDZQtru2gLGDgZFdDF
N2Wgzih8k1DsReUrym+z+rR5nlZMiKBvQ3MkqAmX3Z0pSIp6rpnjHJIrOUPGYL6KSKour2Nlp8gK
aefwlXRuGO18p2yjqKLSViADmRSvS/ZMk2xYWDk9IOYpHgi8gcz/zi1kFUOEoR/mXp7f++GHqLq3
nN+DuvF+XFmHmPdCMoB5QIY5F8EAycy8TfIk9wbkHvUv5pYGzsrHIHgiOc1lTwtkGUfzpmsnJnpy
r4Rnd0h2av6gdRv6iyu3kgnUgE8hilP47vlOqamvm1S8cq9Sjkr2cbCPhfVZN69l49k30E9huvfy
x19dFJgNIRcA5F0Vb4eTDEZJwK0HAwb7+M4wXkPra8J42f/NxmJRUyIHXWFjY84f/O6BAnYcvVw2
sfrt/1vGUi6gHucGoDcm9Hk6KEp6NTEz8H4TDEhwQvg/k11iJ092yhr0vIJOIvckRlkj06Jin/zF
Kk5NLOJlE1kh1R5MpHPtOsw99xuPlbcvQTJuKgP4mEOWtwxZptFD5FXVuWcWkavnH+MvtFmpeOxM
+jbjj8sbtubL5K5QhglAGNpi5xuGyzlpV7c5clgPU4+YMmPVMh02EzbC4+SbR3lLxGzNmVkgwkNM
DEBYv4hkXRwWTln0xBkzYj03Wfy926LlXYtlpzaEJ564Qa3VEo80bEi5G/3um89ysIvDDUdY2TqL
YqhQQ6c4RXf/3Eg4qP5YSwOXlnErmbGbhS8mU5Gh4yrmLQpS1bwRd4RnLdJ/AJ5kAjA10bD+8zw4
WdXQqMhNThPfynmZpVsdNQHT01ogGNMW9djKR2J6gxezo3MdvJHmsfU+Jx+Xc6/uJgjFeWzqH6tx
q0fzxopgDzCZnBXMilydi6Mky8zokKMBRGwTJpp2pZK7VnS87OFbRhbBsyoVp/VHjBg+cG/YxrT8
L6TXBEGB4KPFoQGTLHNcWSFtHkcYCmKV0ru2G4LSu7yMNy79xwI26OCKQfDFxdl2ZcngHA3wsXJ2
ebWznWcldTx5Ix6s7BYJBoPfiHaLMr/4+xMf84u6JI0ueWJWLaKszDVNn4N3J2WM5SP6S8GEr076
t1iL1BShUQs9qzzUnlAG2xk5YnzBRhxdW8qpFfV8KVM6+F3sCyugKU1ZPipR96BZW2ilVTMa+0UF
QOeluLg4+5F3ozkzltenxl07avcWUBI1697vxmgkk6EJHJGYx1usZpZUszZEx4LytwXsrNJc+kmX
nezN1cOHgaCGnIYKlkL+dG5ELaqcR6cJRNQwDoMT7ZnSPA4ByJ40fh6lYReGW1w8b6LowuQiBsR2
WVljS+8ii3QmrPdR+T3w213C3J2eHvT6COXV5UWKf/EsjJIX8MYWlUAwHvBCnC/SmguzNFr6trbd
kLNbkNWUe1gcjuZsP/d+dnXZ3FtMrLAn2goK3MXUoRbeHvpQLndCp2ug6til+9KkiX8sYq+wPiXJ
q6I8heEXJ7i5bHZtlQxG6mgKkUKAHzxfJTnyEAEgoHRS3wQh7RrRQb5tRsct+g0ip5XQRC2KviP9
DOaqnKXX5Ek6VwWmTFW+zjT/rksT+Iyq353TPl1e1Zop0TORwWpxZSwfq3peNIPR4y2G2ctuo5Td
vR1O7V3ZVJLbBtNfRCpGKB3qTzSgRHXmfBcH1W4UXxBC16q5p/0KuTXFs3dDwPEQUNMCKU/K+uYF
6QDmwHsoc8Gxb+0SK7DcOc2fIiVlDjUvDlOef7m8j2veAWJarE3c7stnUmXVfVoLOQa7N36l03hU
0WSeg7pxYzs5NOYWndiWvUWu1IwNyKoQe2UW/ZbDFonS8WakIN9I1ZNZvzt9+bOh/y1vccSnvLCq
NGFD7RzeXekjor2HItpf3sOVwG8BYybZp4lCnrxIZPNiciDDYw1jol5X2lPbG3vwd++/98+sLHYu
yLo6iUW5fwzVg1z7X7q2utfmn0FUb7SD1tZDPVCAB0lmKA+e+7o2T3E8xxORuH9OB4fBMskNt4Lv
yg1DcY4qPP+hqLu8+nXmsGsfDiKYopRdKH+Wo89+E7u53zxVEQKvG/Fi1ZyFkwN8A7e/VC+cxhCw
gZiEbubyxkruUu2feqj25q+SNnm/RQQjvsXyZoHlgCSAxIZdXMRcOOo7uenJOBLH+SmlMDvm0QaU
eC0Akp5pPJ5I0yDEOv9IHCKU3BtiLVWia7nLd90wfeMlwoyVsXFPrvkD+ZPFI01UpZdPw0gBrJdb
9E1i6wpkIbjoq0ZNN8oObwlYOKqnVhaXh6lHWe4IRbY21bN/pNkwb/xRqx/hu5o+KdJsMUdulkd6
LCm1Sau5jUuqIW5ex86D6gz9i5nt1WGLvv5tC3jxsxaHwYkmww9NFi/B5pMOR+Y9zNkLjBCVrV1R
aZ4eHpute2DNW+khcdVA+6WrfzKJk+RbgYDXmuEl9Mq6vY5M7XqOujs/Ha8mjqJfdzeJXr8/4xNt
q39NLpLkvjAnPw8wCUuH2+qmO9o/W38H/mpPYzGPNs7j2gkRGF6K9Dq8ActJnS4t5zwVjAGK4z9q
8JOP1afLUXn1gDAEjVqpeLsuMSNqYOTOVAsLoJKjm17OlPg4akoVunFp+N/bsC//Zg8pN0ECIjpz
y3d5P029HggwUZtHx86Sv+RyeVOUlBws9b6dYBXMtjRqVlcp6pywc0GhuYw0YTWPRsyMhGfRFNBn
GfrE/FYvHKYxjI2qw2r+yscSQQ2Db6B4qhUnSKZyd/ttyoDs4OrceVZwiJOfo+VK2ofKf7HUg25t
hIbV+MMx4CDoAsK5ePGEtLnnRBdd1cZyEZJ5BLJ38JGWuewwa6kJ9cL/NbMEyjT2FKidOHRyHeyD
9lWiWVAVh3CaUTzeCKlrn43yLd+LshE8LoslBYakoPUpEr0RZFHj2/841WB5UjuGkNMkx8srWw1i
jMXpPHJoG/D2OL8sAqe3afTxtcxO+xDVz4VtIU9dDMfUCA7qnH4dZwMRi4fY3Jp4WV3oieVFWPFb
9G0aA5+J0uzLIH+eE+2ppDjr0dA6XF7lmptQS6ThQeJMfWyRhllVn/tBjKmkMhK3NPTfTpvd0Fjb
kt9ai120TQkpFjV4ZcllGLUaOoEj85N04b8WlRO62iav7+q+QRfBI4orl293/sXibsyGvMVGboEn
Rh69iMHT6yrkjRvvw1Xn4K1PiYeIJWZCz01BmjPNw0zH2WxbW7lBk2YAGNNWquzqCBsAWO/jxnbN
QU0+6K0RPquh2t3aQNvfX6eh0ghxHq9yRp6Xh8KIys52JH5IUrefyKcZclPjXQ6d7EacXl0y6CpR
QRNNx2V3IDaUMLUroiZp8I1mx4GbIL7sN+E3vx/+mR31Ncw0Ty3yR4Xn0GU3fftlebQSqtlvCkVv
CGgMbTCGklzHo/u2H0xkKYpdAONlnj9fNvQ2nmEI+BpdT/GaXGaIWj8YnebQn/Cbu9z8NmaBm+ZX
PMjpjGys6e3ROzcl1nySr0D2VWqjjillQmPP2TsFyeLWhb5lZJGJ9YbRVIpo6aBrEjQ/HKl3k3cL
BgA6pvfBNUNViMm5RQxh9qOWx4BSfsIUjpn2V5mVHjRpqxS0shTgR6QITGgRsJaNw0khqSwVqup5
Y32nK3+0fAJyUAYb18yGnSUlM5K9BVKtM76WTW5YSodGGve+sQU7XjUD95O4nclDlohwyeknqalM
dm3ye0+2C9t1zALWr85/f7BS6LIwc00JCUqB5TsuqGoiVQrrf2SWbmbvbctL4nu7iHZ2/c0sw4PN
hND87rEVEZRAYFB7UQDB2QvXM6MmjP0Iq3aafoQp6lUtSXtkCb02JoIMRt+ywNlfPr4rcUIMoJmC
kxKypaWP9FoQp90cFQwCyYde+5FOw3EmI59QELps6W3lFUf8z9LSS/yoCJpxxFJrf2LOhZxkL/nG
fh6/GSq53r7a6s1vGVykI2lb+MC5MBg2lWsNZIwf4oGJt8+RZe8b6Yu1hR9f3UsY0JjWExiQ5c3S
WXpnjE1SeAooxil8GtVpJ/tub22kyG/fbezkv3ZoJZzHwboo5dI3WVisaFSuP+vO7PmxJxlfMuez
LW0J3LxNRBSWBMUQTsm6tMU+WnM4hEFNGKnMW3UqXQ0a7MuusXKyIZQShLZ0AURadb6gsUopNDDh
65U26cAkD/E+aSFyQcVpiyB9bTHUjk0QyOKcLV+EdNRSKVUt2ulB6RrG42ZK9SeBP6/KILMnpqCJ
IKAIl4lOVwPJrX1O8Wg0uVv6xq2VGe1BmuKHUJYeskY3bnx1uFMk6ca262tJLT5V1XxfqkEAITyn
sAkf6SHppM39TYEgji+RkQWy1m+cyLdEqlzXYMBF/588hT053/eh7oEwJWHBqJB5KJXsSg4Fc7y8
K3vU0kYQ0rHvyePPYDZ2sRII3r2NcuPKl4dqgHlramUUzJZtg6b06UBOksAD3AS95Qb1MzRXx3e7
F0YYoUU4BwDN8lxmaVZl5RQQCMjD/EY+mnDwbyrpraR7tD14HPO0s4DNLJPpLq5yRUswU4zJPu8+
WZOAyrbj1VwJcp1uNyFDpZSIIBrNVq65uo88K4V1corlxCNpYKVFBrb1GIassfXGUrlNwy1IwMrp
EYDzf82ICHiageU1nEwdZqKC/k5qfmjDLRn2lagtWoI6iEpyV9hPzk3YFbpCmURwM+tn3f/Q51+g
2WnHZ7v5outXnb+Ru6yUG5BUOrEngu3Jktqptf0pigtvrnZF/SGZ3Ijit7Ib5htd+uZobjt8kvqr
93skRXyNZwgQK9KZc6NM5hZZCZCP/oT8MGnFjRqM94r1biAXjTiaVwyDyTi/uizbwDgJ2jJF1NFI
p33dTtdV3ezA+m7cR2teoSExCtYKkN2bOvQQ22FFQoRXMLKiNb9I/t+/XToRQlUBCNGKW+TLasyA
QG82eLf8UTFuNCQG0o01rB0gMHZi9AuMEN53/kV8BrQLOqe4HcIgeW0KzhF383JYc26a9kAFQZ9y
3S2u0sC0C4eCCDtl3naMnsBpogxPSbjL/V/1sMuKjUR2JVMAICJm2SCDoGguVn3i3Glf14ynM/Ss
QdFpdaOrDk9t8RjZkZvGkVttqWit7CIDiKIrK4NZI4M+tydNvVHxtCm8JBfTu/bPPuB20dQt9OCK
x4nGJbARcZNTrDu3k2tK6YeRLHLJWrqZBxXW5d7YYu5cs0IXliIk+8cdudg9O6nYvXQqkBu5HdGX
3hrZXPEGBoJ5Y8CeC358WS9TOwvytZB/X6r3pUwtNaEd+lFp7qDxV4PjtAVTW7UnupQkqBA7LDtu
AFSMoZXZNasYbzpnPFKKd03nt2b9IGmBrM860jh+7zgyIc5E5w9iNkfmgl9s4tDn1ZCQ43AztVdW
MKA6vkXw9OffWKRcgnpYEURSVG+XWYTeaWEB823hBVQf4IlIo+tIvm9JiZHK7D+pk2vPj0j8BNH3
tDv280O4FdDXXOX0F6jnDpkYYz9WuV54qj9LN2h/qQ96Zfx8dxg8W+YiRtVaorCRLDNO5L3En4gh
XVvwj102s/KM+dODA50PaoWBrPO1TI48wb0tDhd5RFvanjIiMxI9VAwBXba0Fi5Et+//W/qTUZ2E
J6OeoyjMlMJLtfkq06EnceL9PJjPl82sLYjZNfpOtEwodC72LU2UKu4ogHkBxWfLCX6MdXQvk/JC
nrSVTqzYolMKy4qgn8fvF5sHuDFLtQBbalzedl3wOE/m0aoz1DnsQ5K0V7L2qICvTSsVZvMPqvJi
mvVd0Bhupf2ok2Rj6WvpzenvWW5xW/Hubjp+z2z4n4te2eu1cmOU+U2chI8NpY0UIKRFwkq7KYRT
ZMNlVy4gKAYRMYJuBYjXMuQMvTolQws6MW8cN1OuR8VDYDBVIy+TSOu+Xv7QK/5kE68FAg6EECO1
5547m0E9ZdCWoT+G0rNxnNLvc78Rz7ZsLE664RdJ6vhh6dVR7s7+MZ+CXbU5RLjqRicrWbhsUJWj
rDSsRE+OdvtVYrAo3YXx/vJ+bVkRUe3k/IWlw4Rsx1pMxOAC0ArXvPtU++NlK+s7ZgpiDTSS4eM/
t2Irc2zhhqWXos2uMFCfRnSfDpeNrC/lXyNL2YBw7AZ5rsWnl+5z/SGzruLJG7sNOMSqO1M4YHKJ
Eb03ilxVbvnxaLFhUqORdrTXpVbddZBuM7aveoPiH9Vhq9qztn2i8sKMCbkOSOzz7UtjK4ETliFt
244pfTp3cpYfnVb5dHkDV24wWFkoARLyMbSEDVZJFStTWeELpnqP2vCx8H9ctiBebotbGh49ITEG
UbUghTpfSDg0nVprJIeWHWVQq0EUkIRDti/S+UVRovIZsodsI/69tQlfL3O/cOIjh6ctK+1zJhmt
o5NitdGud77qGloAN4P+rZO99y4OQzBFiyEdAt4y7ke+onVNQZpTdl9G86tfXwfda63ezFuTm2+/
05mhZUBvCpiq0oE7U6m/WAkhe0tNXhzH88+EArhJv5i3HASxywpZo/dz0bYmWcZ4O7ePZn6Uws91
cFUNt6V6GzQbaM61L3RqThzskxhUBHnc1R3m0nLyJvkaiuWjH32Txqs23kL/rNpi9A8YIlgmmlXn
tvoZSXlOGpeh/Nra8ZVuzE+FVu+lunNpLW3kAm8PrphoF0g9SOT4c+HvhtTGQSFuimHIXMs6DPYn
v9xfdru3YU/YgIcWdgO02pZMA0Xc21MxoMbcFb+M6bmK78IJHMjG43jN54BoM+hKYkhXZLFvioKu
o2YJK8qT6UeURJ4uL+NtXEUPnKDK8+BPZFhsVSdXZV5WcekV+c4sUeX8GegPWnydodKabKE117zg
1Jj4MScel1VF2HWwC3n2rLtRcm1YT4ZRupZ83Wy9uNZcADgloDYAekC8Flcf7LZDboRsXIUUR1of
hR6cEW4xDqxaEeoS3EmCTnCxe2FdGNSN0xJNqqfJge3MeZasLXLWNU/jCv/XyGLX7GqQiLQYmTmc
xXUT/ZyVG1nZ0nxb/Tg0GcgXqcWg03v+cfKybKwkwoydGLcZE7tXPE1hMQ3Gb1Zn3quBn20coVWL
yEDTJ6WVAvj63GJohLkh+9yvfvaPuGIby6uka2kod21xvOzmq3v4rykwAeemej1vm7gocIfpCuq7
aihdxyCt2zCz6g8nZhbH1fSNqusGzPjp3uy/duFzGb1eXsnqppmomVBeRCd1iUFDX0KvwdqUnqo+
9fGhNW5kxwc94plbEL7VxRB8ZDDPRIdlESZkuH7QMhYzNNGhnDQvBuIzIk9+eUGrn+bEjPj7k6CQ
ZoNtIm5ZekmXURvzxmg/KabbFn8RSsW4y/8uR2zsiR1mRFMVzn2eDwgRa539ms/B33z+ExOLk0pt
LEArBxN98GxED5HzMI8bdcX1z//fKhZnptGdrjKEI0NidQiD2y45VvBWhDqyM5tPauGuy4TkZMuW
qT18HENT6Rjr8pDB1EEMDcxHyfhmdvautbJ9P+u7yuxiKGr6q2R2/m/7ucwaTIupLrjB/oTXTv3Y
60e/2Spobnj5UlJHTeElsEtspLWzs8IHuXVcaws/s+HjS6xqZRYoZ6sYUYKd0+57+2CoN9ZWUWfV
N5hAAvhEFQQl3nMP1+QpDJURK0P5EwmQatr36VPqB56VbOVzq7sGnhiWD+bUSOvOTYW61cDjXBLo
5I9atU+zX9ZWLF3NTE5MiNTo5LzGQdpqts9qzPzVzn+MyvfE8Xr7xR5UF0TN5SC0vnX/rWcRhKxe
SotB5w1WS1AgRd0uHEdGYt3B+FEYr5dtbS1sESWaIOjlCt4dL6yNK3o3/fjZAPuhaF/V8r5X/yIX
ZlLh3y+1CBi0ypM60LGm5vqP1Joil5blATWV68urWql3kUn+Z2g59A8+uaT5zha2wb72Pxr5zqJ/
OMdXY7crzKsiIrqHV768hR4WC3gTpE7sLu7cWRlhM2aS1fPr5LV34mtn/Gj4wiajaU7sKVSjq/pv
0uYTo4taVOHPTRgkGO2G+pCpT2U1IOx6VJuvAzrN2fDz8uZuHLdlGw54dJXI4rjlHfhhhkLrtnxO
JWtjVVtbuThycPUac59hRi5+GrFXtjcWPHGTcxUO3uS4zVZmu7Us8fcnRzxIy1AaNez5E4DUD0Xx
Ua1eLu/c2gPq1CsXB7uv0rJyhIl5eBmnH9q0cR+vYA/O3X4RdEfbD8y4x4A9tq/zJD0rTuyWSvgE
1Q56KMZtlD+UKSMCmbl14kTSesnzF4GkttVKjiNMm3rxqmXdXZwGt5Y13aR6dFM7sjeXObzU5t4Y
5Y14uR7DyD+RSGHi6k8wOPlyOXOundYSnGNJ91L5pxyHxzCbDwp6M1kd3zN6u1GtWPUVrjYArzzn
3kDcNSYExjQWJ85AIaAa9rmiw/uyhd5dvQhOzCwONkqWtRNP7Gkb9YfMtr16iB56qJAz7VfobI2U
r24jw6CUZoFc0Io8PwBm3Wo9Q5LkBa0g0kw8pzu28LnJs6sWn5PevXwY1hf3n7nFra3D49/A7s55
K14lwDD256bYzc1B23oXb61rEUio/fnB2GCoS17knEmqm3a8bfUHSb7R9V//t0UtggjzYlKRiU77
1H239GMOhd14p0T3Try7bGhrUYtQIoCpnV5gqIWmy/4Q+58cH76s5yK/G9W/CSv0bwQIlkTK0MWP
OTlgjuzrWcKQvhdG9nURfpY1w4uzyTOtEKojGizjTzlIX3xnq6UrVrEMKqIOzcwhfKGQp5wbNszG
6OYBw1EkX4+Sc0v4fIpr874Pw63DtnbfnNpaLBIawbyQc6LIqCbHMNgNxVM3X1Gx2TuSG4Q6hGv2
XxyBU5PiJ53sq54FZZVGLK9Jf2f2rdT9HltkU3w4erdIrtf8RTycIaQEA0Rf7NxU3fXtmMLm4c3J
wfKZsP2m2nf+VBxUdWcHW6zdqxfRqblFLMkKSyu7BnMVOaWlX6eh6sLgbQc0y5w7u9iX2a/ONDcO
xaq7nCxyGVLCtLVKTXxC6d4ej31B2RBEg7lFJ7YW/k9Xt4goWsFwWkuNyiuGb4nsyeFjMm1kyuKf
eOP51N6RVaRZBq3Y+feiNdIFZsUNU9jFh770n8m4Nq7sLROLEJKj2WsXbU2CVfp3nP591Ww9Alc3
SkyEoAEhJtYXDk7BqIpQagJ4xJCUEn5t5NGNtyjkVg/uv0be4KApciHdMRIKrWn6NrcfIye8jijm
jj8a6SWOlCcb4rfL0Xd160CJ0coUbM1LcG8OkMBGVpsy0fStdh71rdnOVUc++fcXn2aU86mXRIod
meaV7UQPYUKfPCikvT9t1TXWbYH/5dIXmgeLb2SGfQQXMmuh35m6lto8TkN3VevRsQq32mPr/vCv
LX1R+eysMVUTA1tyybus/Pw/ozsbUXVjQUs8lUzyaUUpRoyUacfUtRn07z5F4cYJXY2oBqVw5IEs
JlUXIS6XmnayNcxMAssbpKEXZkilGWPkzc7olkl6NfDqu+x4K0kTDEbMCsFqCsbyDYYlN+IQTHvB
bMgerni9h67DrYud5LxeNrT2ghbsYkyPwbjF+O0iACWwf5iZ6QDYMrq9PmVHKZ0PPoKaaT1ftfov
GtIfDEpU8WTexcZWh31tnUB1ACuKqVX+PA9/5iwP+RCDV9G7qttpyNXslSFx3C4pWqRl1Hwnh9BE
XV7zyqkGhA7ClO43EwhLjJqad/nkK7SfUr9LoXH9MUyMW162scI8oIJcFXXfP5y7y0J2PxuNmXX0
gsxJf8x6IEFYa29tVI9upAl9KWmUHqk3WbcKWYCnzvF3hncBD5l94kYB9M7x+0l7xE8C9srkOqOC
y1ZvOalyNmqsuzd+GtVLEiQ7+IfZ9cn1TWcjdK6EgDNji9DW0WiVSxNjUD4Dm5GMyVOhmHKlcPpx
eatX7gUs0avkhcYjanlW8oqii9OQXdVTjyZdGPRuGkXSTpmk62qKjEOdOooLScyvdiw+Xra9EoPO
bAtXO8ns0N3r4D6ifyXNpsfMjKXuylbb61t6C2vn5HSNi1M6xZQIm5IGTDA1HyzynSo/amWNWgrE
sMXV5UWtbSiyBMyzQKQGlmJhLGznWk1HFtU1qOpWmgpZlmyOr2j5GFRB83+iFKLgou7jT3LdZRtv
7rUtBX1mQxvJ8BFshIstHSFx7UYJ+N5c1m481+3j/yPtynrk5IHtL0LCgAG/At0zPVtmnyQvKCv7
vhj49fc4V/dLt8dqK3OV5CUjTVF2uVyu5Rw6Dl2U0XoIt22ZNPJUS4vRICogHWyBFXwqD9Nvc+IU
0LbDOOM8vbLhaoovSXKbjZojoYqWMTPynyh5Jm5rKodmDnyCs9A4IHQO1yb9TEc3LKz4rZj6A9oU
f6ytdVjND7yOT2RLD4N6oMgAI/mFB11+P4OoO6Hkk9H0YTGXQbt5XjBT4/68Iam2UqB/AkWCIIki
P0b8vPNbLirVE/66ZmjELyQrojXReADFFY0O579yrNMtRAF0mHMbcvyYR7d11NQYXurujWLvW7vz
KilF2bZoLQX8GZqQT0V5xlRMNoWzaYBimGTVBdC0OpDh9OSSOte+bk5BKU7AY2AN4eLkPqOYthX9
U12ZzCS77DaXADIGjTJr1ax3rGIkKrP4ti3Bm3deT3HKpHcJYKuQHAJyNjAl5CYDu7MwS7ki6mmr
TwKeB3i6po7VQqnckQzx8yPnmRe1HZscMpbc+z7OxXWcZSEC7idERgcv7QPb8KLzaqlEeoCjFVxW
YHSXG8Tminf+JlogOXk2jJAlX7ztMPDnCvUd7Vtc5UePhUmXQzNZMTjE0XnioaklnX86OWBc0RRp
2t9KIw1ifp3Rf25XBY0lHmEo1CPjhlmG0yVt02w2cyHSINt+IePVNmb7ibv788uoGCWEHEuMfJhY
SOCGnsrZpm4dOnG7WxxMmfZTkqFKBlQT9FhHVvIDNRg8/A0/opVuSkO1qEB0FT13OA5UxszLzRz9
5S3OuoliGQird1X2Ynqvk3uVeI+1naEr4QN3/B84FcyECCh26YLAAFySDwbWlKTW04TJxamydinG
T3rwV2rWVZFdx1HHA/p/ZcnFb39J0TVSYF2d4mcKLN4qjusQjVQvfZLtsro5WOPSBWbLPvlm8npe
uOoiFKiH6C4DNue78iqqPPMwmbidWDnDkz4y3PvoMwqYkYR1q2mM0AmTzsa2YX4nJxA22z9YcmGN
ZVTmb123W8B7fl4v8atkV3aslxRQ9NuACV3RzjaTV6v8BkyOD/x+1DrRRImEOgYOTs9CYo6J3zL8
/oFVTySdv1uVEX1EBEMHBvgMgKgoiWjN3mYNqkoAFI1KwCea4Co7L0Hl70U7pCCy8TDLLB/oeJx5
jlxX6JljSOtgHYADrBubUXnfYyHSPQ1USNvvRZrXZi+dd6jKyNp8zIvZYbV8qn6c10i57Uca2afb
AgyktaM1hFmLERBghzhEs/HKNfMwYQx4G7Q5y63aSCRnntUje7Mm6B3C8HQWJuULyYcPycE4JE4l
wPnkvQFTB06L6PDx/ZRfmIiDdwXaqSNCBl3eQblDDPC18HSI2uRg2DDzohwo/A8z+93oXuVZRMdf
tC0Cs36248d/3yIBnoBWbbQEvJvUZhsAf2sPr5p2fRuRwTF06QXVDv0VgOGmUxtYu82vSh8CXP7N
gxKdd5XqfLZOhnRyUtRBhzqHjNXds/zBpneIdM+vkyqOPlZDOjetOZnIskMEn2/SHIhlh3aKnEHj
J3WKSAeGApPdmmxI6e1hX3XFHtzMQTX2GmtWeX4AMSCGRssnnpniM46iPs+w2MiFExCkR36QspcC
jZGF+6Nmv88vm1KhI0liWY8k5WxaEdtCUgtsdhe4upV7UQ6aiEuZ6DnWR+h7JKXDyNPacizbnG0P
1DcC3uHeTEnkOsXLTMYoZSM2bkVty42cbZyDusn2ZZnf9d2i+xhV/HD8MdJFsTp0sNYcKi8+e+WY
f8u2Zl8C3shr0qvFcQK4kAsM0EZp9YHWKQGw8X/76ktnLcVTb3JEu1mS3S7L9w44WHwHUIkVzNfk
6f+1s/JgdZ3G/ohRY6R+vfRQJ4CxrNE9NemgUDQG5EvnziX1ujUeVhOzrL1VBc6UBGAvPq+LyuUe
r5sUCdWz27mZ6Hek6z2xQmt+GIdHq7hJ+0Ota0fVyZLOXjl3ZFsGsUcLv6knN+hz0K7Pw27O0/t8
ZuD6mzXqKZMeAt0IsGh4w8LLn56PvhubtRMtdRjXiQ/lald7rONnr0oOORiS8RrKHYwr8teGsSuz
W9v9P68vnnt47yGoQWFbfkLPfpzaDVqXwqRJ4c5+8MbHcQwpv3Dmq1x3G6jUhTjHRR0b2WWk1U/V
LTueMxfUwqGfGncOQSRPR6SSsnAEW0gBILg1dXerOQTmWl6e11RhrieiJX9XOv049CU0rcht3u7K
7rWONSIUzhsi0IBp/+Fbk7PatdvG2SKaOfLuIZ8iw9nlbB/P16Ot6UVQ6gLKLgxSIAkIGtjTZZzX
gtDMwzLO7qW1XqXNa86fzy+XUpcjEdLBKw03KeIMIupsl0+3HUD5AGS2LZdMh/crFl56gWCK668y
kk1sPWdL0WJjADFaZVdr+3VJ0Ef//bw+ioAX+X0UiwSLC7oopIPmFXWfbh4sjlFQ4KGCM+pYNVWb
8lfCuwpsYWVsIRMkmMb9vNz4w6GKo39XAtAlAJXAIRIwDKf7DvwUa95EtY3afYyULMY6Ef9WmlBH
tSFHUuRErNdOttlyRO6T83l0wsq6rvO3cbs4r4vC24Ky8z9d5PSnE1eTkWbQJWcASQTY/nJd5nsj
f2P2Xb09nBem2hsx9I78sgB/lUc0/AlT50CwQO/O2lvINrlDwLc23XmYgtOsnsrQ4MtR7Ick9OJJ
Ea8x4akDty5KOzwatvF6NXXFatXSoaCDF7UH/D/Y9KkZUD+dKwtgnWEKMGzQMIPSt7mwkEzKG/bg
pN99uzqcXz+VNwAkmehix9QtIDRPJY4IfTk4ylAGWIAxOHeBZTzSMgnoagQZ1QwW64RJgUVno5mh
JCIGrncgYg7X5WrY8v1KAIutuf7ESsm+51gvyZGK5g+/EPNO83JnAs4NNE9BnO+qKhriEd3g9waC
8PNLqTLFY5GSY+15Ma/ziIgYnVZXRc0+j5gxtp1UV2NVGQlsBHlxoOGjHVQyknnD4yQxcIoXNDJa
xWvnvTK0Z3oHkl3GqSa0Vq/jf8JkIOdmrNbGsyCsTdJLXtaYvJwuwf10yJw6MLztl+UuU+Abpm5W
ROWrjrSUJ7VTM+duLrq+G+oHU/eyJFawZbeAJdZsG9GspyVZ5RRjBHcWKnKr/ZYSpw/MgYZNsd54
7bKrTDvKzfTT4n8x3Thq/BfDbC/ywQpGl3+y2udkcVDlAesaKJc+YFACThIAWshMvGvDsY3Sbj2c
zcVNLocBDjsbf3dbr/HXylOJ1OcfIF1BIHXqAsiArljbgAt1zechfhrtT319sf1M1rcPqGMB2I4I
2Mh387WcdbPRbfCfBSLfFQ9C5mEOUVcWV2qDKABMzgKcUC4FgMy+SjsHUky3eMC3hAVYlmJgu1Rl
czUS3aWgaiRBE9tfeZL1bM22wZUhnMKz1gp68+eWfm0WUJZPzh6FmNuNrM+x+eINfeiWOvRs5SE5
Ei55uWIx5rJIZjhUs7z26VNlxk9Fuu09rOwHNu9IkuTcWptsIA/CsjbFJdo11vzrpJuIUCrDxJwl
kBlsjKif2mG78NkZaiiTpT97O/LrfTZgKl8H/KN003/FyOFJW2QV7QuIMQeMzLRNuIhxko8c3SMh
klWwkc1W1osgmz91/LIcHvPk8IEdORIh7b3RlAmohKEHoVAAfEZWio5ljXNULRYwk/Gmgy8GXbi0
J0lVTLHdQEjT3YBvoe9uUh3rgvLpiMIPHJBA8QPE3um+Z61ZFt5iIujxf0zrc5J6AXgYMGZ5N8FP
LHlg5U9+9YHyCBDa/0oVfuQof4WHy8rA+4KLDcQBoxm6aIM+v0EKe4ZCePqjDxSUjHI/SYdCOs4m
/KqzWC+FjddJZiffp4Wiu2PU5WwUbg89XQ5BVp4g9pbjOL66mzsOOJ8G+Ylh5shdi4NRr5FPh8DO
f5zXTGEVJ8Ik6/aWhFgph7CqvJqWHrFHwLmmUqZcvSOFJPMGp8lmkxlP7g09MZv1YpWPBQZSU+Pn
eV0UAc6JLpJj44NhDi3+go5+ecG8794b18uKdVHvs9t1sl+AYL5zc5356ZZQ/PzI/NzNYjOvxH6h
3OiitaFqAJGpcRHi26Ug+EQ36WT5/pQAiRW6JcAyqHxwN4+6NiKdHtIxmpDCW8oEeuSLfY0mfIwR
MCiiY+pWxGgnmoifHy1XCvqZBoyGsAbvwh1v/HG/9JY4TwEdq7DR2IR63YBaCAhLPIvkm2isSEXZ
AO/drk1kD9ddpiMlUoUNUOg/EfItRIfeF23WyFqkwcQDRm4WGgKzxQOY8lIEEwlRHnR1YtVe4q9U
6eCmbDZG0kBq2dFgsB+q6ku73MzpEiSL5vxq1tCTzq+9ZMXQiUyWC3B5vl74hu4iV5/cv8qILziy
icaYm3ZgQgLedj4PlmTH84uqEOD/AHK+4PXleVehWz3pzGYopS1bBYEA0cXs3bbdZ7wIpyzi9tfz
ktSn6q9q0sHlNav6yoQkwDivEzJOJKiJpsFbde+emKB0dDunHsYpE4HQij7OyM3e+vrriEm/2fxa
59FqBbMOdUlnFNIxxigU+pMd6GWT1yn+qk2j6dZNCldINwOpfMHvH1n6zVj5JVDE3saW7s9vj27p
5KLPCHKEeRPG3SYOBn/2QFkaEuA7At40vXXrqLauqA4SS3khAkQVILcU7aHv85y4/GMLLtDnSZRV
5sFGisYzfnhozT+vnnKX/pP0Lt/Zk8yspgmS1h7TRX0TtMNH7PtIgvTkbDxvmkzhznugwXrzDzAn
JTpUIuWVcSRD9nV+N+S9Lfao+tKB2zu5Q5l6KUeMyqPnVLNkStcgQMk99EUDbV5yDcTgXodBWZwl
68EmZUD8aBlupuxTa1yc3xyliR9JklyDyfJpKhxxaodHk0bU3LFW5xnUBvBXG8kz2ImVNRuHNtxA
zDDvDHvc1daOtGPQkbDpOdhCAB2N3rfXovrSzCGfNCdM9wWSowBEH8LLEVoOzU/X/oEy5/lVVN4d
R6soOYqtZFtcLULD+jXhj4yAKuM+np4XGlUDeBlaXRO0xkCYVCamWx07NVjywgSAbJ4ZxlvIE+B/
peGsK1foREmHy+W9tU1E2CJSZobYr8/Z+nkurqgOiVQnSTpiNqZVuDcISdxA1+p1ZqQhGQJ3+bH4
mgOm9H7APkbzKjAikfo8vey7bQXIKyY8Q9N/M0YQRbjfR3o/6HpzlafrSIx8uqysHBKRo9q8b5gN
mfmNG2syqkrTPhIhHa7Rn8nkiccT95/S8ffqHM6btk4F6ejQvHMBzYuVsuo8MIskMqcLO/79/xMi
nZ/V6Xw+i3WyZhesYhVG+C/s5PP/S4h8y1Z9n494KuNphnsot3abQQMv02GxadZLfjn3Mwrxg0jg
Ee8ldb5myUX5ASApbPh/xutLsXDnoxPTF2EPZrxDOr9mcxf2zU2R3RCM0p1fNFWP8okwYX9HYbGR
WWnhdRCWtN9icPPEI4+29ne8PBdpvzdzG+y25m5kLOq6ak/d6sv5D1Deu0fKSkdoHIlbbuLxlPCv
TvtiAPR67t19SQgKTK4f1EWhY5vUOAcZg7JJ55j74qofW6D9pwGLd0CaCgxdU4fOVKSj5bl1Txah
mrUe/CWq+JsW5V0nQjpYY785Jm4+mArbe8tjXX7XdltrRMj5/q72jXVK/qzWcznds+HRyTQ+Ti0C
XeOiroiQVfZxpc07U5ypdZuCNL8s4hf0EZ23M+XlY/+VIW3G5FrxQnzIyMr1JavGIFucfbHEQds2
X2pH14usNGuU5oHBBfxgZAZOj1XXU7RC2bjrPIwyAGQsYNN+7rOoa6/S/GDqEshKk0ah2UGDKOY+
HOlq7eOtYKsHcZn5xVmv/O6QNmHlf+SuOJIi+QpalMjF1ysOjn2D1hlzeUsNjQhhsO9yUBipATkr
9EBz7em68b603CpBnrXEgJl5SYrdAOxBa4mG5MLxlmAr3s7bhdL2jgRK/qefLKOwDehU+qt14yJE
CeOJomRhrjqMF50oycw3vy3yZdvQT8GKh61OwyzxrstFM6mnNIUjhSRDt2DTQzJBilte+DZwne8r
847qmtQV9BKiV+zvRsmexwXm+8Ighm9JhJnD0uwDN73r2t3SvM4Yyc6uMXOSxdfz8LjmgDzYsw+9
bTwxoAQ8FIG5KdmKA8BN7oqcPJLl9nJD16+uzm0o7fFIhrSaNormDkVaVLyfUjuqqu/e+G3cdiT+
2Tm7TjdUqty8I3HSqg5GMpp9DJUc5zNdfxDr2WXX2oSEMqb0gGcOQExUAWQ0Qn8taVOLvRvWJZy7
72mssUGlpR8JkFaNO6mTtR4E9ONFUV0BoAlQJ+fPrcrB4rkOLEXh01EjPt18zI8aqZ/A49lrUz+2
6XjFKDpDtimnVyNmTO4SEzQBljPoCERVW4QOMh9tRGjjfcftai31Qlm9wGG4j573gEalxboudC9a
1QrawBy3MYRuYdRIMgSQ9xhtl9rieFlRDLyfhG4gwrMvzq+iwhIE4R/gEzDS66PqdLqKAxCHjcwH
bbqJ0VBAt8RmAFQ2HXCROIiSUz+RIt0bM+u8ZXIhBfPt920LTNSu3APw/mlACttFDvu8Uoq1A+ON
DSAKgRgDmOlTpdKxLB1/EcTsU7pr+uGHPS6ha5ialLVSjI0EJGivwc0pvwQ8gCcDKQCk13Pefq5n
tLST/p7pgDVUnfNIcwqQcRgbbE58xlGA7mVuRZ0UdNSxX9Od3xX541IWn/nIp11mTzdV3N4VufvW
oB8wmDf3Nk4qOzDHrQuWuGOHYqA6jBnVflrgURY9YCAUkbEE5tnCKHEHtmjRQ8lZswX16JLAQ7wb
gk4pDXJXB8emFCnQfzBtj/WWUe3SxUvAJFhV4bLs2XQV0x7/vq5gSW11LfqqdC3Y7/7KkoIpJ3Pn
3HUgawVAa5Ve1nMeDFlobnfjFtn2wwpkgd7YnTdaS+FXTqRKVuuCQL0ZlhJIBVUhoFoWL7+1SDN8
jWN/vfXHzP5EYpf+ivnit/tknECkWbpmfEhMMj/wtaxRYrBIh5rnYh4Ymfs5HPoBZbzWngi4PQ1G
fqRD4u54lsCxjGjBXoLSstvLuMiSl7R21jLqjDHdZ/FMNSlchbvGWBZOJLoGMXEr95LapOGGIeCQ
NwqKNftpYgfAE6bOBfdu61nTOKg6mcfCpOCbJ7BcY4IwDMdaVsCN3vxFMNP8OBlZ+eX8vulkSdu2
ZkbRdAVk2cnj6BxachEX4UdEiJZVNC07nmz7VmtjMmLCcSvp76W+BwO8lt5KqQXCOUHLjmFseZB9
Yk2e8R5OxqTrRcHNAFUFpDV1DUiqbAN6rEDxDXJTdKrJqQ2rnApr+rNaWROsq/M9qX9UU3ljYUZv
WsufPfFC4uQhrYrLDQwySZHdn19MIjZEvoxsQXmKm4G6VPanRWmOpLfFhoGJYAcemTeTGXxPGcYd
ujIHsTR1nszex8yFmV0vNDO+eHn5WJHJ3QEsxdBsrsqxHX+OcAtH7r2iLck24UtnOw04aBCK7Y6O
ISmuKvZ8XnWVh4HeBCNluJxATHAqqsbEezoUeRViBgmzD1MSh3GN9w5ZixivnsEYdTVXpUTgFYEc
FR2DuI5PJZp+zQtbSMztXyPZcRTgu+3S1ZVTdGIkhx2DZZaTFmKK5i7Ooza+nXKYlw42QG29IIBD
VdDFLcTEXh7t1cTLIhu6ogqTwsv3c9sEOctv8nV9ZtNbWpe3fTmFnZm9Ta6xr8vtQK3P57dQaS1o
4hXAGp7oezv9gjkZqtmhuJpGB7wMr7DlYGku+uxnpWuo0UmSYjbQU4JpS1yC/UgjVnw2cTIHr7nK
Jn5oY67JAKniUFgmmHVAAoDbQdLLSNa5t8Xlh2B4CapiWaN+cnT9DCov54iQBV1jgEB6Z45r5oDq
scbqdVFevCwYpjW36PwOKaMHxzHFABA4Rk25DRctq57TGQhyzQSgQ1fL+jr5+3678YH2By4I4kWe
bkJY1ZMMopu/MiUnkmQx2E4YZFogP2pATAgv1n6b7Ts73ndWtLmf0i5c4eSMz50VlkCjaMxorA5u
c2CNLvxWkH1jZhVVKcxGCzQm+ZiwehAPdnwNb64TFlDnV7w8tHlgxAG3ntw42JIdAadN/4kW13YT
xZhv7a6madfyL2W2a/L9+S1RGReae/+XQAV0e9JbisSV0dtkqMJpXubAFMHp2DaDZhZL5YQcND6C
FR62BYit06PJlgYBejlVITV/bcPn1vWAhedjnv4DTZa4qAE/yxzkFZHwOxU0FcOwUIdXaMA+MOz3
lt37ullq1UmBo0N3IOhDgeAjOe4h85sJMzlVWK/00qPdrdeQS4MMmkBNrLx8FwN/FS8l4KMIJJZT
VXhRNknJ0JLFh5plwcaJ+WkG1N1Vb3ZVZPej+TBP1nRVraPphmuV1m/nTUOppy12C1VCG39OPwAM
TtnmTvgAozsk8xczvqh026WKfDGg958I8fOjS6Nr7RWvOojoqhRH4GZzd9kWJbOJHjgfaIW7D2gE
dBI86bGq+HMqzu4Ke/B7IW62Qqdit+lCd2u2PZ4Xo9TqSIx05U4d+hfGDtYORD4gVXt9H9TGmzs8
M+PQant+xW97ZydH0iQ7sZLM2hwOaXjUj+XnDXBSafWCezdt30Z/1zRm4P8yuwNgGIPzev6JfM+J
lu5Bcxvivlmxnm16YZlXc79L2W1thFV3kZSR35UXvXnltn0wOD9if5c6XzCSHE/3mQ6RX+Vf8OYW
uO4exYiutLG0Q4Mr9bEGRi6auC/bJsqSV7ZpHmqqE4FgDaiR4JnHm0M6EYyX3UrACAHOb3LRL2Tv
D+lujW2NmSqvSRDBYdjYAscUKiSndppQdx54Ly6JFUg6u4qn9Lcx91MRrLGVx3uWTfEOqLLjY4lw
1cNdYmQO2to8Wwcvq9LYA7qGmNbFOLI80EPycfLiYoYp8z2zv9ZVYBq6fmvVcTmWIRlwgea8Lt3E
5ZBEmxcU1qVVAruy2QN0wP1AHy/mqpH5Arua2ERpaScgheIyhEL9huthsvIgn/IPOM5jGXLEURkL
AlHIiH1MGIEFkhysIf3uVcNHMj/HkiSDRJnBM5Ia1135PDR37vhp2W7N/FP2dP6gK3foaNEkN135
vENjN3YoLp6SwQlKMEk7EajWNucCEbfGrShtDq95PMYQy79jxuzp6I4lEXM/9NrPL0rrwdUhJqj8
BUBV/0/EnwN4dO9Yq913vBPrxt82/tMaItKHlW4aTBVbHUuRvJKVWYU9cSgyghvbmoYAQBbnN0a1
VGj0xKwzeFhNYAqeOgpatEg3UoJQxL6hmDqt0HuqS4Or4pA/WXC8YvD+kDmT2IIhtAGFRxREkFO8
2DCVWaVTYLVJsLQXY11EOd+dV0vpAI9lSheLWxfEhReEP0+2wKlvxqTHRO21We35Gg7JHSA00Dl3
XqhYK+ky8wVdrkltE8R+8h1ijEneozke7wT0QM8Ctaz6la+oqvbfbR0Iwp90wqkwCghdketDJRfj
gpIbokk51d6MkcyJoi6NYUjXn4O12M2eC268nz5w/jj93JI1YEmKOHlfrFVQsN92vt1WSA9Nw6Wz
3DDvaTQPrv+YTDU4ScvIA+yOrvnz/bqIT2Xgycb+U1Cin9qYmbG13Sp8ajnsMv5Iqi94vM0m3ijL
r/M78O68AH9XcJPCL5tAv5CfoAMDBO6QuiW4ScEc323OGBTlpmNAfXdmhBRGRboVHubdPmPuvXXr
DKUJjLtvV0MzvCzMAj1c7b78uzogpbSAaW+jeiTn82Z7jAu2IVow0+RbhVTZZiXheRHvHDN0EXBe
yPmjQkXk5pB6NOwSGQ8kc9svq/00bkC8XgKSJEGdvVJ3d16aauWQTcUzDsMclicDBNh1uxYb7VGi
yvpXSpIbP+1fWaID9lOYAQJ0MaRrYgSLyRVYAo6xrEoaRD+m/eatw8OAyPa8JioRFiUYxxNO890z
0Vz4tDAcqTBtJzcEVOkIT6NDw3p3cDDn5+Bo4z0KuPx3qek+w7wxoAKqkJQIwfmzXY9hQh8Nxw43
W1NUfnehQRaFKQAixBFEqNIhzeJqZmvpYM18JBF+GySqtvtpeT2/bCopLkBwgKFBkbZkwkCOrs2V
ciS+GirSN8tDbn/HwNJtW/vgUtw0zvh9JhoKAWAc+ShxRJGeOBXVOYlb1R5E9QBuXqar2UYl5pI1
l4ZzTWi4bDsXyZKcf8m9azQs/bueeNijfEdRkAF2zKlwNgGutJ2rGnjcTZh6F55/wHsyQDlDI0hl
h+BRggGigRojzFKE4NsgrmUrBKG5K1zz6W5JnIfzuqhFINxFLdIC2Kmki9WYfeoAxRAUssmhHThG
J+f2x3kZKrsQzcR4e+GdgEHa0/VKUvBqgHa1RgHru490lvelB32x+c90crAJbIkJy4Ol47EniZny
gjO3x2o5103HbivHizByr9kThZc7kSIFuyh1cJtkkNK3mN3PenAWOD+rutLUWpRrhncI1g3JapR9
TpUZM5qzZoaYxP2cgSeyjINuiLQz/O+n48Si/ScHl9GpnNYdG5pzyCnrITK6i235ajdXW2oFqQty
VHbXIDvRhaUOsUhxNZ3IlUzb6liZzLGQ64w7TKyF9cyCvPR38+IEjv1oIk/wz1YILGFC0d8AjB9k
zU41rZc4G5cRDC7wXYAna4Js5EFsv8a6eTzF1p0IEkfuyA266M0n9gpBg11WT15mWweUdpvrtW+/
FkCd1uilWEmGkhTaKKiH+XG5o2AyMDlObDiJoS1eAW8Wjck0BRjHCnKzvrWRlIsdSyNTpSLokfA+
Rmzhv0uoFB4BMHI+1aG9uMA6m4M5jVgNlodOkxlWnDZ4+D8Q0OJakbOc2cz7zvfgOpCjv/KrOg1c
glqA7emgXlQaIXj1LBO9XcirSNbBVrOdeQGNVrz7M7DysgcbzCi9rVk5pUJHciTjSE3Dcedshi+M
vYuMJKHlVVExbPvzxq66INmxPtJdvMQpMlUV9Im3OiqKDViJ+8HbuWvYuldgWV8A8NsZ0YAZzmm7
zux/bfARbyXMPMJCEEhTuW5QA0xYDJXXIcM0ATGKnbU6O2I1j+fVVMRQx2LkuYXYmUhplBCTpHgG
xV+53T05ZhONFrlsWp0xKqWJi1ikEFFAlHxytnSLwf0NSsEszLa5Np3vWfYrmYcoxevnvGqKixlg
z6gCoR5EHUc2SGIMJjqFoJqd1fdGZd943bfzEpSmeCRBMsXOXPukYpDg5XNYJ3OwkfERRBUaU1Qq
QimgEkDCg8BdWrUxq9dqBgtPOPjJg+ktT3amm6ITh/PkufznZQ42KBcvUAa2gFOP22T476qhMPYl
foxFT1Xz7CHZ4bSB/1TXO0Bees6t98sELn9djRfn11HlOkDEA3RhEeJYMlR97QxdTFdgqef+pxy5
qJr/yKZdbG4a16Fy9LbgcIOaPtDxpSPd04oTK0M7Um57t+iIjpbGDeK1CBgrL2afBFmlu8qIUjck
IBg2kHlgGzpd2RKciTV3nBogk/abkywHF3xyX73Svm5HeltPgxtuTvrs9t5jxhce0CIlh97h5lVc
dQfq9Pa+HbsqSIj9cn7V31cXsOnoREFYLCpQQC0//TTUv5B3BFNG2HVDQFM74K4TuDOqKXzJD1YT
7ykHwpTRTQHNi5CgW4bWtwWmPWa0rM8dDzr6m3a6uTaxIrIt4jrH85fi0Fpy6gb2H/M8RUBdj16E
WilU/120w0VDXuotNJrbtorOr4TqHHsUPZu4/BlY0iXrbz1jROW8rEMCNMPLziydsLDT5baxS/cj
orDuiJ4Y4BPls+z42RDXDMo1/XbLVhSlF/PZ9fjTeY3eN25Chgcp6OJFheNdoxEKnm5liqh0Aymo
V6Qv85jdDvOvNf5pc37w0zEN6GSGqOU+kWzZUaCkR4ZlgmJmIpqAX7WhACrHuqIOTqncLd23lPBs
jfHU5CSwhxC4h0m3B/tEjHa8lT1PqcZhqs4cgNjBj4qrE5js8jumnGjm9gksyEqCePruefu63cJM
1xunVOxIjvSS8TsvNfzGQNp+fhmX+7k+mBSjViiPsVvS7lv+gVgOeI4A8BJuGvWV0wObwUsaMU9x
YH1AjCO7bhg8GHqicZOq43AsRizvUfjtjGM+EPCDAmfonntNMGLIwtf1g6l8MVwPtkk4RksufuMc
VBWbMpy55S5Ob6sewNfeJTP3Y71LdWzcSo2OhEkblZp9M1RljuvNMYOuu7ayiwHIlefPnCq4OdZI
8vTFkAzoYoNGa783vCmsMUSYNjdj9mLNHzHwv/rI5I0zBu94mUBUQr60/uVSPPTWc6djJVUeoyMp
0v3gMl4sA4UU5h9Y+7a2n9BnPnPN5a88REhpwA7wBsPYlWRtSTnnWYXHXmInEZt+mVaGbOubNwDL
wcj2xDZDf9UFoiqDEIhaDPw0eBbJHj/LG6vqPRgEovgdK7sg75Odr0OJ81VGfixGChBHAtgcg0GM
gXT5y1TQGf3OQzbmu5l665ODqcB4D4zqmgZoEZmqqCVs/oYrmUcrIwkG+Py5NEKEBKR59C1jfF0m
kolmpoF5aJfuYWprik4n1jfe92rd2OPs9mWLhAPxn/I4Zw+LC3CeuYqHLx1+C6qx6Nz4XHbg5B3T
Jin2ieHMI4pNgNEICEZy0oealSMWZY0HYLnmHbC4Ldss9g5Artrd5HZlcTn0Xnvfxt1WBVle9mUw
taMXegtt9x26FapkxGTr4DR1GSzp1LJgRTXwjvUj2QLXXeqfBnhBP69mMWZB5qFpMQA4Cd5Si7Mh
kB66ZAqdvLXcq2L27MjyEvOJd/OS307O6t6TtGLLDogLPNl5i1V+AurxFKFTOXGD1MHkmVOicwnT
tWb86sx+MV1Z41Alu5zb3ifSV/0hTXpvv+QzXHXsJwh0usGvzIituffC8y4Zg2maywvSj82+cvy2
3udsHFBjzBx+jT7I5VtspvkU8sVowTNktaUmTFAdvWPDkTx9v/EN3H04FBVqZUN8N8WPHjJKfvF8
3me9LwQiTkDpSSASIzkAXqrT0zfkppMSkb1cl091cwnEvNzcr90LEGmDNr+OvYNtXJ6XqTx7RyKl
62Xx58GrDaRbejQet1aXIvfRPiTt9uW8HOUaotqIKjSa1XDST1VjQ7fNdQk549JfcnT7N13+ktvu
YztxzXapl/GvLLnevaw1iHtFnnlzL4n/3VwfRicLV/+b0+62bTcUoErXEcEonhaikRrVIhdZdEyM
SP4ZfR1Jj5ZgZADZbfI/pJ3HctxIsK6fCBHwZgugHT1FiaK0QWhECd57PP39oHvOTDeIaMTMWZDb
7CqUycr8TfmU9/fV8NMPfoy5E2n7sd4b4Wd2tw2PVS4aO5fdMH5rkr+uT/PH8/vyV8iX0wzvyPSa
gF/RxeAbvZdqjN1MHBwvcPviaxA6Yb3xWv24gIioaDMOeVYVXo4702CyhkGTOTHkoqIU9mponnpv
K8xKZZc4PEPoIev0MpftOK/v9CKZcu6/Xn9RLQx+u6A6NoF1oyu0iFM57p1A4WnXhNUpzHHGQpDb
/PdLa/4V+iyfzBMN0uHl/HoSyGQpJpNPy9fQ+hUHo61UzKrwTUh/dOMDxOFx2mrQrE7xWVD1MqiY
eolfqXzUQZuOkaS/NUG7zyt14+5f2TcMbu41UESHZbasO4h0Br0cJVX015EVTB8q63PKfZ8+mphe
VLu0vk+9LYjwx3Nhjkm/cJ5Sbr/FtsE2p7XaiuVTp7+qOkav/MHzRhCEv65vjNU5PIuz2BieZeVj
YjC2qr7Jk7+adCf1z9dDzJ/h8ql8OZTF2qjwzwGcwlCa6nkSc3tAPfx6hK3JWiwEU64NLcgYRAyG
mlP7FIfms4GAL0yajVCrB8nZfM3zefbsSAszopfCYDLzUTDehVq3pwHlMM/2pLte8uwaLZ1/Pzp2
1IzJxwcEU4bLkJZStkNvUuOVGxW/nccxfMi6cK9siaqsLYWzOEsCWh/UyigGxAmk7BbPml2jJ+6U
+BtnxVaY5coekk5tRcK0yIlYEIyCtHKLdAtsvlIaJ0mE8q5jGDur7S7iAOwqQtGk7lmE/US3pPfU
fdn5iXLSWlNCLqGKwh1cK0pXZik8hGLY7ZRqzL6bfdrdyvXsAdlXQH+uf83V4Z/9LPnyaxpKpZJD
87NMr3vJPem9NlTXyF+uR1lbpueDX+w5KaunYvSYZKP/ajUFvnXwTstnEAeBOJGhvdE6vx5xdVwm
j2SqYXOOsYjoF2FcBDL13zA0vX1UitpNrnQx/cVkSyJ87UCBLDXDaYBNkhNeTiEOb42fz6HaVrmr
vPwpzHTn+mhWz3w6UvMSwuYVs/PLGIEXR80k0gQoUeP3Kzj0R1k8Nt0e5TbJepL1wG7aDYrP2jHG
9IGDp+RJprSIKQgWxgoDlV9t8G1DapxkGk+pqu70rNn4Wh/ffOiuUMOeUW5EW8K5jNgqqymUM7p6
qT0J7tT5tqR/q+T7rL/Jqi/XZ3N1YGfRFpUNI+2bKU2JFlDqMnEcFxuKDrWdb8nkfOSfYSnEZUnC
aZEMQWK9/GzCVCV1No9r1ESkmpu9YqVuCOiyqQUnMiS3H78C4HbGcrj3EmPv4Qvz78fKD6D0BSJr
Xj2XvyBN8wJTLO6iQK33XvqzNQM3BXgvWuHGN/xYyuG0pnRKJxML3Q+QvMmMrSKce+thXd9THQ8O
Xmq2bjMiDGtNI/11LZA/Xx/d2i4H/ydxGRGR1PZydEVnFVYogvz1dSy3qjSpHb/svV1bSL+uR1o7
wWZkHgIFsyXmUp9OyPAisIQ0p7WodG/iOPUVTseSgeFVrZo/cn2sH7XQ78Fs0ZnkTUhyujHBq7m1
oTPBIgIqs3v25Wi1sNP9ITaog2eerSg9ndyX0rKH7Ls2PobxY6E+6vphKpv99bGvzrJOwQcrWEpH
S3i6ZBqt6vc6GZPwQ1AxFeIpn/kbD5SV6rtEOgFqmLK3AVdzcdzolZfKGjBSx5ADuxoPef40RM96
Stnn0NcPtX4ry/spVJ2eZEP6Runh+ijXvrAJsEBlPYGOWx530IrMDEDkjEl67Mx+P4NtmyfNvFOi
Uz+EtmFUG3fv2qlHYw0RKJWtw7gvv6fJ15TqhBEP5o9J4nXylIJjr9GfMgbXr7dkX1c2KAcBb7/5
QKIxujgK5DIvoGWVM+rbLG/LUTXxiasChJVVUg+FStOhacza2xjlWubDyaPi4WShawsU63KYeSS3
SZoSNxv3g/rYa3ZntdCKO16/uKrcW5rTmr9NWmj0JlxJ+9dS7DOzCngoVFVIhWzfy/geIixC36Bw
lMo3ffhTLZ8D//362lk76M9iKEtA02honqZXxKgt9VmWWzvF22AQf0ZafAcY4Ug7/Xvjj98obdpy
K52KeEuAdGUxXfyCxeFALYf82OQX5HgCW8ik1fUDIju3ejO4GgC7MYy2zqN5Ry5eUvTJ/thHwAX8
gG0qEyVuJ0nNHaHwJ/0gaH311k6+N5sA9s2ngMrtcykKWrqXNYxebU8zfP9O8tX4aBR5p+zbRBVv
Isvsm429rK78MkVR6IdqQLd5I19+cn3o8iGfqwxapB2EydwX4RYAajUEewnuASoZH8x7Oj2NR2Pk
MEZO61TKFHwBZFxfVSt5igTHeraYnJ8NHx767VhaU6vxZEjTo1z6+PjdVaFsW4G38SnXIlHum6Xo
OBs+YEv1PEpi2eeED6PeidCfzq0bLX/25f8ShxwPxQpFmrutl9/FTEy15g7gu6TirST+FMvyWA+c
tJG2Jc+yuiVV2uH0GlERpFRyGUsWlEINjHhW1Xvw+i8UZWwxOEpJjJnKo5B/0dvbVrtJuy+BvoF7
XtuK55EX+WWXyVUYVGQl4nhvlPdSdpIlAee/ByP4Ik3H64tkLSsAYz8DhAyeOh9slyI18NNRzHOn
sNQ7NZc/jd1nqyt2vp/vi6ixG6W/F8X4zhTMm1ryvl0PvzZWALyYKBhzzfjPVzgrQIRto7VYy823
tvU6aoEt5wp+0SYWbOIbi/W28bfEqdZHTCaiz8V3iEaL3S0MoxJ4PiMeYu3zAMdTGCV3kJrYiXX/
Tpd6SCt4rhaKo3nvqbrFOFjLVDCe4llJmxzwzfJCUbxAMrqG3ZLXd2ZBLn8y+5r+8gj0+2haO9M6
WN4+QXwuoha4j7c059Zeg5KOF+ss0kHiu2QFVVbo1S2G6U4fnSR6UA2YAFX4HXA26MIxGU+qd4/r
0b//0mB2UWL4g0lYovkBHftlMF8w0M+ju7ipUmx8muLeShFfb8MHI/J+dLHVbPTv144miDHIE8Ba
oHS/vNeUKktCuckdtVRwKs5sQyfZBfQjwvW4PsKVBAkRCLqqKPkCgV4yXL1CrUQjhxbXaT+xBzkg
Zec2vAutpjoZyORfj7b2FXlPgGkhFHXcP62Ks63TJh5K7xZPClKflz8m1jJWJ2K8k8ySjPeps0Sn
a729TwfyeuiVOb2IvDgahRy/m35+zNTeU+9FTpOBWEr8vWJsyZyuncKE4vKa/S5ZroscVxgnGC8p
50MzKTcqbVhu/rtA8F2lqHZxqtppEexz89OkB7dTrx9qcatEujpYQ+Z4omLJpl2cFtkUlnKQMdhJ
+A56rBZqu2g+1TSYr0/qykkIK4SGA+J/Cp3nxUhbk34xe5I0V2pvKrPbcVQ7ein9FLLmKKTDKfG2
7DZW0GizGRQXKg0tHk/LN4taGAZqv8SMw5OWH0PtRvIPVXLk7ZmZx2ByU+OrJtxl1l6OvmAXZeOd
qxmP7b8WzyWv5kGBfgq3t4q36eVd2yrWEAgjvyOiuhAfVOWzod2bON3Gwa2VbNlzrH7Rf6JpC/ZA
N4xlSI+dmcaaoBG/Umtwh0G1i60jb+1AoJjB/FJxm6UjL4flJfLYt+3Eo19sHIAVdFzaT5lU3AZK
/GmwqufrK2h1s3D4yLDAoNDRbbmMV4uDGPJWzB3JGkHwFRhz7ONWtNXiHg0cBHy98JOXvYYm2nbh
5+vBV/JZKlX/xJYvY2PhLYkVnXMgiz4w8ehOCrYgq/MOWLwXQEwCF6T2gYjpsn6B2VcRmB4Kkolg
7kygAJo4kgWGp+sjWbufAXrNMD5YrDNc5XIoWgvPXW3o6NaVlR9CP1DtSU3959T0LbfThuQQtPl9
ZOgEBz9Tj2pkB/5IYuhrX9BXb05dno4byfyfi2o5eiCjf+xdoPgtUQPpSNIQtXzcikp+l0h2j5d1
qb1DybxVxZnGzgGs/rBC3S606qC2lYOk+jFMnypTP8ZaY3s0UCM9vPVM/RDIAmj6rTbf+tRpioF0
BxUqdUlX6eo28keLVZB12MlHN238Fnk2eBIkir9EanFSwzepVmxZ7z/LabKPosquxC2ix9pCYXkg
js1zhOR2cZTyQaQwpjfnhAocnVCVhiM4ZEDpdbWRqq9H4t1j/mEq/kk1z+5g6ndl0s5P2EiVj6YU
HOsu2emJcbi+JNdOLNq1tN81KsEw1i9X5CAqQgRHFW8fAClFfQzj9xA2sbqlUrB6gsy4aZ4DyCZ9
KFNmIwyuJoIXnZeeJ+8CnH72mlg1JBJC96UzR+Or1ErSMQ2M4q42aunO1CvpVs0KtPQky9860eaj
eLnorbn8AoYVEuiyQItNs6xos1lFXdldeOfl763wW252BmrJ8qHMDsnWPlub6vOIi9xmDIqqtmbb
zCj7VopOIlMXHh97Zavbv3Y3nMdZPPK81BPzuiWOICd7oQRwZg2OMNQnzLbxSgk2jo+17OI83GIF
9UoQDmHPRCbN21QhAFC89OEnUXBzL7dza399vUrafNx/+HA0DWj2z6JVy8xiitLIyBTuWEog4DLT
ahiqQw3kq96xZfSbqpFLZeeDp96P+FW/ikUlPwmaNSo3jZF29CoLadjrsYK1R0uhxAcLN47P8piL
hqNMipI8cfqUh6LPVOMYevHwI5agFjja6Cu7YPI5Bn3Tj2/r0sLgQoYvWiHL3+XBbtCE6iYRc2EX
zstWyWQPdZ9WlN6tRqyPct3HoyumlhC6XRBlqOANnvmgCWUEYlAyiyfFV8XPpSwlb5qYosQlSOZE
ll+LvuiooeTBQsyb6NSmvULeOlrIs0Gg4zeY7UNneIpmJ6Lg/5CqsHCpelYvSqn0hTu2Zb9ro0b8
Dm2Bva6KoQ4pKPUDfa8FpXzj9xgH203RN4mT1r0WHOoUdAD4xVlQQkrUmZIlHq1SRs+zSVp5sq1i
AOQRDVnJ0YTA/U0fBxaShX5kvucYcThja1i/Y7+QTqlihQeqBKNrJfCwbsDTI/PUoNNnlzmTbPt1
NEYunn2tA4gQ78FWVNNfZTG29/pk5TUSlpHXoiXboqSBN4v2O7W85ocUNqPpxH5d/WxrKXvJ8Y7y
bK0cTbcxBet3ojG9n4zc8B9wzxAjxx+THF6EOt2paBrvuirGP0Hi2s96yzx0mScPUNybU9q00c3U
99mJQpd8EhvK4OVQ9KEtZwGGt1XNChOqQcluNG1U0vtMy82dLHSh76LbmKFE13n3olwI1XFEZ8h3
Y1kU7tOWtWuPuZy/ydUIEsYDNKg61TiVpdtjvJY/F0MU3OrVqKhOWUwlzJ2hLGejsrzWdkMc+Pso
oOUgaJP0olZDOIF/xpbdlpVclp4KrcsAdfZS698LTaXcDb1c7xSS4L/gu5cHtDXAphasjHTjibF6
vM8kD/psnKjKkmxcVQ2rJ8XTOEJdzZMPQXkv99/i8EGJ7Sw6KvnvanJH5U43N7nvKwcCrxpqPDA+
Z/n2xbmad41V1jGZASThOyhiD5r/HmP6gdzLQSbc2Hd7uuC3ZRradQIAXs03DqWVIxDBLGD8wMoQ
8V72ETJBnNJAb3OQGpItOwftru1VdqWI9MOWGd/K6U4qTD+Tf6Tiy+MvKWo1HQ3ygjyuEWOgZO0h
LBHDarTkhEqsUSnxLcSCaEvbai0whCcIjHDXtA/6HJKQaLXUCNS2WlC/D0Wq0089jt5nTwk3VtPa
fFJVQZhQxraDU/4yKSnGnvO6BDDt1Sp1tFLNbyRxaBMbeVv0kzi+WnfypTizp1bvt5RtVjIvOpkm
aBhqO4iyL6I3yliHU090FS/oWmy5yLxTEm65YK6kA6gEQtBXeRIAZliGoRRpFkFBOiA1u0o74kDB
jf3Z2HoqrqX3QCXIV5lJKgDL1TnqQ6EUfgjVj7l6K+nTUowbYRI5DXB0LFJ1n18RRPEInLtXPd0e
ueS+e13blXbi+/Fd5kvGbVB31jHwdcDk3Ia3ctUrO0lNOooWtR57btz09EUTHZVwueqCLXbOWlGK
2QLhL8/4X0DAl4vC6sJME1tMrQudakEw2UGS7ZLpe6BkthR8hz8jJ26qShvpzdpqOA+7+ExxnaVy
FRG21fpdkX5WxvGQbJkCzr99kdMgraLqoK9mKM0yGW0SpR47keS4o07tK8Fj7LcbAgpbIebleP6e
yCs2tk+INI35wl7wLDfhv3+zzD1qmkJIl84V6MsYVSkaXVJjIWWKxaesFn74XrLHVGAjd58zyg+z
dRZmURBow6TSG5MwGKgXyWMORyEI7yPLTqyd0n1N9cP1nHPl5GNYDAlCq47U72IJpCXVw1Sr0bkf
AzfPm8doMnbNoEJE8FwjHTduk9VwaFzMvNa5u7YIF016qbcS+btHtVWakp1W6vAhkPRSgvtiyyVp
5axV6UH/HW2xLuBhDEI0Eq0SHqe+tmX5vY7vG20f0KHJtg6jtU8HWwP2IDsYkafFClFj1DeDfnZz
0X+pxs4yDkP/O4k+W73nlu37oG612NcmEx0IAE4WSDhKVJdLUlUG6uZ+XIK2gxaZe4U9Jepgt3Hk
jIExOq3e/nV9tawcGFQHyGHhxc/50OLzpcGQW/ks0ZDnQMUG/dH3tYNMdmxfj7M2MtJDhXc7Esgf
1IXMcTRC9hoA23rXTbdoi9rwaIKK5HCL8rkeil4apy96EEtgreIhbDAlAKiM6i0XReBoX0ZwfYV3
HLfqtWsLRIc/9j+hlthaPYzJoySg6jC45Oqh10tXnnTHYPcl5o+0dpst5ZW11JUP9k/IxRIJ2wwR
m4GQBs56ZfHFIm8Th3SnCvETKFQ7n9m1dLtmhwvxkFiW03vyBsZoJRmYYVPI6VskHbSULpcprcqu
iiZmOMEwNUS52hKq+0YQTya46evrZivUfCCcXQSJ0MmKMMsClUN5NEvNFUhcmyGGsbdx5awdLeDy
YVxgwMYXXewEZRityhyBn0ZdtvOwJ3BlIX8Rhn4XGenOTITdMOQbV9DaNXcec3GcGX6kB11EzARv
+6xSqBC+XJ+/tf1tIDegUocEXbHcDB64PrUewS0WmofYYmLHA4A7c0M7d3Xu/omy3AcZfLRu6sEl
T61FsUJ4DWPrYYbvCgZ+R7566PwtD7S1rXc2sGWNP28KSZ9iANd68FVPnkzvtzycwno3JU9B+qJ3
v67P4+o6PBvh4haPmlAWwzlc4N2bA1plu6l63dTpX10PZ1GUy9UeanQTlXkeK4PORR9RUI8DZWP3
rp2P5zM3/4izLZXT95F6iyCQrW15OErte6U+a+FPXdv9h0mbZesAy5mc+4vhtFHbGFLOpHU0BSKx
cZXwiF2S5b1ej7O6/M7iLEYU1VZLM5oRKfNya+OfZiE6vRTt48T6pnnqTRHH/+W0OAu5OC2MrNei
aSJk2lAY9dwg+FSPSGfSQtR+Bt1Wk3t1+cFShm8HUIOu1uU3G/3aTGRjPpx8wU66hwIkWhc+a/FW
y2B1cQCFmHl96JYtt9XkdaMspgSqk69aei8ke6jKTmbtSupJ/+GrnYVabKmMkpwxKIQahTsxlm05
bXdJcuNTG4njO22rr7y6t87CLRajEiqBaFXzFIrlPg68W7/fchT/aEeByAQFh79nb7EQ09BKQ7Ul
xmD9KJXnEVPxYLDN8aZB2X/aw9lD1zApjk10xBHO0cMvvfVJb55G1Npq4fP1+V1NFc5/zWKNghdF
H17l12CI1Va3dPNsA8RoV/t2od9apGCyCPv4Nsh2mzIYfzo+y2cPEBDsApHCgMS4yFMEHW8osx6R
PTDlb7FCpansH4SW3ESKD6OV21NWuUP1HcY3DGxvy6xwPT5FGSQ/yFMAtl/umI6eaB8KMD1aST8p
SodxWWJn7RdR72w1VZCahPubej9UvXpTxY3TYa3/B0YWdj99/FmvbjH6XGk7UKSMvuu/9pnuenLl
juasgl6+epZ8osy7K4aYpTHsfA1Tu56cQ2/uqnTTlWTt6Dj/KYttBqAWf5mGicgsmO7BTrR+8TIT
S/+4sdzmMS2/+HmgxYw3sNhnThapmkH6G78qJr4BhV3nn/WuxcLxUFJ9iWgbBFs9pLVqy+xzMrNU
YWcgUnn5sYEVxF1pMd2+ktsoBWj6uyI+p9IuwgMijh6D8SH9DxjMi5jzpXR2jU4qO6stiVlSyC93
cjgqiatHaQ9wJBy+QanoP12f4bVr7nyUc0p0FjGYwiLtJCKiWRkJt3GBFkNuB4OjiPdRslWpnk+H
j5/zf+cUssRlNE8qx0gu+JxGhvlRXh8LIO2G9ev6mNbum3/G9BHLMFWAl+cxjUPr5F5JNoIvXviS
Wgxz2mpqrh6JuK9BZKOAZVpLgE0iS3re4oTkaAHeO5Mjis+amtiF8dnU/wKzm+SjHapvuffYZhv7
Y30f/h16ibapB0GLzZHQTTnse3mftq2b4gsW/gddhdlP6g+WidPnQ3fDqAYIUzKR0vw18PbV6Mj+
vSz2tqTcJJFrTM606Yq8uvnPYi52gzFNSSblxNQpHcTGPhGpD1Prj/aCdqujTOrtdMENpR/Xl88a
KeJirIs9EXam0CYScbO0cyrrVDUPms7hjsvjHYhOUWhcqnpBvm9l29O39sjqNwVQDqZp9ntSFjes
RCcQ5CH4+CSvvrR99Bz2vdMHr4mwJSu1uhvPIs2/5GzvN0OXIGxNpNxL3CIIXAWucCFku+vzuTYg
6sesHgX4KQK2l2FyqRsA7sBVTAToD0YUQezzOUczVf0eS+3G83c1GshNbCD4U5dtOLOsUkkQoQoJ
MimTp4AQDZxUKJ+RhnSuD2xt/uAO/h1qsT6VQk7Q+CFUIMBLjpWG5jOcb7fQtcP1SH8KrMuD8zzU
Yg4NLQu6LiVUnt3W8nfZetKLh7a8C4qfMTaq03dRepW8o9x9zeNPKFBZWz6ua2fq2Q/4Y1N2tlZo
wuo1LWVSn/w9TW9E8252ljTlpzTc6j6tXUnnoRZ5Tld6am2BkHfqyfgdB69xFtq53rmFwMIBkdqp
ycb0rn5ICpXAI8F+fRBeFyJdiOvO40Nm2gl08Ze2CNyy+w9MDpC2/4RZZE2KGdBDUwlDFnnb5Op+
IkQ4aEewfRteYCtzCK8aGUQdIDS8yMUc4sz6P59LFTTSs7HMd72YYoLhG08RVTVXqwaobF1dbeQT
Ky8idNygCZp0aCkqzlN9vk6Qxw/SNMgdLQ+FTwD1LbeVOVau74d5uS+2A01DOrGzJR56UovtMJWK
l6cKD2M0RPTWFUMkQ5AV+m5S4UjwApKqDb61vDYuRPmp3ONWidvpYlxl3lExLGfYG6wCBQp00nbo
5GJL12pIE2hHLCF2oazasSacFCQHDcPfaU14aKbIrvyeylXvenq/m3Tjs5hLtmkmVFJjhJhit8gs
J5Zj9/okrZyEGl5pHIKzqgwVk8tPMQ64Tw0FoMasrrHxJBuJ7CR6T5vn63HW1poG9ZU/uC4fHAqN
LhOoYtGPH5qDhuGkF5x8EIio56jN0WAf/9/CLU7dXKom0ZjmcP6X3ApsyXqIusfA+5L1nb2p7L/2
DEDVGlggLrdgx5cE27Qow6EWdWjMvZtgMWc1dhRLbi0D9bVr7TTl9/kWLXPty83K3YA6OJI+dBF9
udWGIOkhO1RuoyROlvzKxs+9uMWTWznU/yiE/2+cxYGE1i/dBYltpJnHDhUg3dYE1ZYmJyk20Y/z
S225ZTlZZ/8MReYFsFyN/lBVakgsQ3oa1CdhQIWts9HGa5sOVfk9hPu82KO9hJjtwdwqta5+RgPU
2kx0nduY81ScnUupbkR6Og5/Fmkj/ozL74a2lzuULXGNQtegPSTDxr5YOzLOQy4WatB4Q1brfEW9
rpxpsl5SRdg4bVc/4NmoFudgoCtjr3WEEMrgrtTQaUSItKvCey1OvnabspNrBRC2+N+zaC3eb7Ke
1IXZMItG2b9XwaOBUUkS+I/UwG4KpX0RfHNvUahs1Lf6P8GcLqIvLjUrt5qxsBhtUJ/icldGA0jG
T0L77vmvZnCXFy+SuauUz4W6kVOuvQguIi82SijIcjaaRMamwhUqhHya4E7To8dKz7/URbIf+08Q
3w6C37lx9DIqr1K3JaG3OfmLWkis6GPeF0x+XL4n3jOIRrexnDR67P64MWQTb7Gv9ZbN7+pZhHwx
7iYA46XlVTuOvjhkKlEDyc2aF6N+8vp9lG0s5LU7BG3b/42yFACdwY25oBFFU7nTW27X/SQdZe27
XNtV//n6DbKSPVAUEKEHQ8nE+2axa0JjzCD9cxRZJsSb+KAXr6MlvFRiZkO/wr5DthMt2OiQbARd
PtVVGEf/n+ne5W7efdG824gHZaBRL70z/NDWs43rfz5QFwfuDMeD1oDkB5ngYrcgM2f5APDIkaTn
AqUpuTqN3VYLfmV1XARZbAwt1VOvUQgyDU8Nr/TEQqKBHEzbuPS3BrNY+6FgSiAK5jjmX0HVOzUq
Wua/918CwAjAb36j/mFTXt4RWYl5JkYWLMLEUZNX+nHmtBs1NEaLrY+zOm8Ql7jeKaZ8ELSwZFDV
uUiownucul9l/2L4L1rz718BDOifKPMNdXbpTTEdpUQgimBQKE3s0tzp3q5sv/lKSQt/Y8Gt3bHo
OEvQ+nXuCHG5r+h0+7U8hzPSx8r/q1dKLKpfde3ZmI5Sv+tbZAg21sXKBUiB1jAgx4OnoWJyOUJA
x6aazMlgojU4uKJmY+xywM7mXamGG+Nb28EGpyAAW1IyoISXsbBuzWXPnHGneA/n8cmSvgT5mzkM
ttb8nJRdxQl8/aBaWyUsD2SrSJiA7ywOqrHUEz/qiagBWBQazxFUNBomz5WhKP2fQi3f9/QcYq2M
51BC78RDfBTkrwq0/Ck3t/oY66PiCWVhT09PcJGK1b7sFYOv5c7YVMl7Blv8L7OQhDeQ2sVLbcge
Fst54t8Cwk/ukmky7vRRxqNBkqzgBMjHQJnEQkf3uctSqcX/OSg7V1TSbiN/W7mTgDfIkjVDfWk3
LWa/0Iahhh4Bppl2LMVVvX7S8s5OoIYpeYDg27frn2BtLc+2WzBhyflVa3GW+npbdEVNvKAp7ThH
9eXbQDqui09m+B8oKyCm4I9gb4P06LK5IahV3irz2Kaykr4OcjDuZKO4r1CtdQGnPeClEB4Z/Aam
Y+0ZbaCbMStz8FT8sF+DRIEeGoEs1irdezUzcfwElEN6mcJBlhylS5pvva7ER1lNtd+l1lo/YK92
u7prlcge6Pmc1KzW3tjx/mjrTWp+MqNYiw9Crva9q5ddEOyqTo+/aoGAcr2u1C46OtJvf1Kod0iS
L209bFZuJqxfqBfTj6QmsbQy6/wAp/oRF2kkYx9yP79LMgUwjPHvDzrURgBf0vdDI2gJeoe0aCI2
HRfUwu0Ejocov1D7tuK/lH5j2a8cc5ymnN/GLFghf6AZZlmQq+HMhyttCK3FiDFbfVMNFFGHQ5oH
J77H9YW/ltkSEkocdHt47EtAkSlUVVFi4wjp9LcYHzhpbakN7SR1uiHex9a3PH/1ldco2xAVWONo
nwdeYoyGoo3FRiGwisBkCaS+FtzIetK8H3LS2WUP4ebGKg9oxoYWDsZPlfEW+t+m/KHe4hasdXcv
fsridhkaPHFanZ8iCJWjIbPVS/S3U1cTf0RG7SjVUU7v/MmFKO4jWAI2NvsPepNoZuOjCeQfVNeS
Um0oHuwrBYC0h1BGpD0GgW6L+cYpt5YlcIuyZaCxznqbi2NVNho59fQZ6U2RrN8n8g8vPZjzQq72
0XhTYT2kG5va0vPLdJENzxKQ2FBCIwOXOm/js1TIK/gpfTwjpvNvsnovW4mr6c+F/CzLgxsMN7W6
AzhwfV2vXCAXMeeL8CymaqB5rprgNgU4N1MC43/8MXcKtCSBQgaEH9DN9Yirq+h8mIu7dRh7fzDU
OWS1E/N9rh7S6TAjJSTjWEiNHRYny79XLbcpsRB5LqzX6z9gfcizyAIriCfz4uPywCiSLoEKKYr3
Re7WzSezoXs+7UCMZBzZ16OtvcuZ4b/DLR9VcVjGhSfxVSMxcBT5mFsPY3dqS0dIMQWG0Ofpr4V4
pOGc6u9DpW7FX19V/8RfbNoc3QWI6wzXn044Cqnh1wKOneiM4ZdAOQ4YMvvRRsy1++Z8yIssoQ+5
G+R5hmX5Oeh+idOD2v6+Pq1rN8B5iEVSXXRdMg0isxrAzs9BUYnSXgMEYaVHLLSq+ctu3AArqQ9u
xJCjIQGh5LhEiAm9ZPWTAih+sm7gLoqdaVvVX6F3MDa/2VooaqsoFAEyVj6Yj1lVqnqj3xfOIHzP
M1ebwFLFOwW23DBtAd9WMl3o67OkNbwdFDgWy0NtNBPB6QHaREpfPrvjPb6Lop9debz+wdbOVOTG
qZ9wtvE4WSYhUifqHrIF3GOthvdxZqhQxdRERbK+bnA/G2uRG2WwxOxOF0w4u2nU9olb+kO60ShZ
nd6zXzIfEGdnHnq7qtgpIh7lwfBcTz/z8K0BGTDG9EanrUtzdX4tFMTQYVNRtl/Mr6kpfoVsA8ig
CXcVzxBUFzHqt9wy3oQEwND1WV6JRlqE8geUPGSBltJWYoiQjZlHJZKQ6VezaLqjHJrVzuh54VaB
Jx6uh1vZ6CDhDSiAHKbaB9OnwO9Cs7TgbYjRZNptGYPmkmR8Ght1S31ybWQ067CX15BBwDX08qOF
GK9aeAqVjqQUh6DKdlnXnYbQODZtvZFyzSWHxT0MpAGyAa92LPKW7ZS272k61oQyo+aYGsMhMLak
+dYmDkoIjU82nvRBqcULBLHUFSxqo4ZnMu4m79ha4acyGb+uf6G1bYdiBJanHChQF5apTEnRrSiq
vgT7AvJZbG8BVOyszjsVonEQm+ohlkusNYu95JnvG7Hntb2cSAOpWRJ//I2pu1x+M7o2bRQYU+nI
3rhrvGmXNwmCY91eL6v7Xg+452s7FRA6S7VDNgbRRjVkZaPPH5HiFXBQVPwWN33VZg3UerHkWqfD
GRTlYCt990CbJ9ipkZDaotFKu+uDXvuyZzGX1z0yGSzKTiq5mHBWMr6LPIayBKHo62HWtsOscivP
ah2wixZnWAqFTzA8eWZMWQexH36WknbUpuqoK9L+eqi1pw92NVxGJucXmcxy61VWok4a5bi8l50M
OKXaqa4PuhNqvxuLQFvb0k2715isouv8jTNm5aa/iL4YqTkAFvNLotftYOwQpIbPEfb7vlCBloTC
6HCWP46IrzlTI4kbK2h1+0DfxkkSVAQV+f9H2nntuK0t3fqJCDCHW0rqljrntn1DODLnzKc/H33w
b0uzCRH2WhcGFhpQsWasWTVqDOH4polxsiids4SC6MFEdJqcynDheOVXZVSvIk+7bAFtt4Hjuxwb
K8H50iTTQDATn4Ddo6v2dP9kdjXalWOVG95Dt309PMGT+iT58qdycj6fn+SlZXtk6vc4HN2J41jY
YFhsTDUFvdRjlt5HnRlszEpfy8EuHa825U0K/4wrnGenXqljY2vg+rk0SITylPvc68b38978TgCI
J48DDsICqjor+QrTlsJoOI2xWswyaqW+lcvrafzRxvsk0dys/hQ05rXpv47FwRueS+VH5BSbMrmV
iot02lvZpT4CwtwV/iXiWr12OP9xH2dVhViHoAvWIFjHRfrHejB8Pe/o9FbomkOcq039zah+j5yn
f7CDDCXC71SRuKFPx3lwOq2jFgiXDzLsBsWIqKdoBYveqrzAoke4RA/Zb9Ff4ZwPpKLy+hBxP/rV
US58gp1n9O6H9Ot5hz4uHFqEfme2Z8ABxD+nDjkDwpm2R36p6RMTHegGDgvPW2thX3KGnUAS/TeZ
rRin1q1k1FXAy6IrhuSacFS6zSuV3l7wjf7Y1yv1j48bb87eUlqjOXTOqgqzpHjwlkweqYbK8oib
2kujtTZmvsYgtTR2sGfPfJ8a/ahiuzJ8KVqcZDy6B2ufej/U5NP5uZlP4dMNhxs0lOMLXTpEtadz
g9ppN5opDcqpATWj66UQQATX0Jm5kX7Q25/nrS1788fa/Pej00pRvFBLYqyFvbGbZEhbE2t73sTH
aweHoLVwFN2gniLu0tLRRn/KeRfJrXYnJfZOyT87w5OlvqlTC21Jy9OvXONPO2/0A/ZcS+zSNBoe
fr20r9uLwLgcoRca0svQBIRCurFY6w5aWH6zKi53G0zR5NnnLzoaSXsIIqcbNHJOdYnMwoU0ydt4
VXJqwQogL9pCTH3uVnCERe4NfT76LeFuYqRbMx9o4pXIR0QbdYzex8h86fI3Q0q2sfdIZ8t3ZO2v
aRKpHG1bwr91fmKVOfsgLNWTj5n/fuRy3ZMN9+bY23EeJYTiigau43AbcwW6jf2etfl1B3TDmaRd
0t8Ow7hyjC0MBg9B8shcfnQIih066gDlcpQPJXSB9gvvNR9C/a7exHWyFrl9jH9VnRon5VsIs6Hl
FoY9L5QwpBxXbfIRZbwOoVS3mOSH0vK/G2Z7H5extYIgWNiYQCthDADaTN1GLAEYDTqaatVULODp
BsTadZOVu/PztzB88BIA0qa/in0pPmj60AjtSFVhN8xfivEpyS7Hv8eTzDSL7AqoimBkFff+ZNhx
6cVGtYGEYDtAXAKxLpTI/t9LymKH6veMbYNrUhytsE06v0+wU8IiDou5p+3L8GBLF+dHbOFGm59/
JtfLTCEoVkuqjIco7Y3VxpduzOxJLfcTOolrfR5L88LORhRRJuiCKfd0Wzkw5w2lpVfs7ZbGPnvf
Ns5F2Ot/neFgzFjKM0iOtlBLuGhiX0+pBDJm6YSsxqPllS79uza5sX8YtCM7whUzpvBx5wF2vFS7
CGb1Act8hRosc/NxJd+wcOqfuDSP7NGBFMaGFtktpkboBEzUaXvD2eYlTNlK91aZ35MKXes1YqOF
vPTpQM6r5siq1GTa1FVYnUD7wLLnqD9HBaIyDqLctfQDTHk8jptGBUF/gKDs/PAuHBQABlCAA9w5
l9WEo6ly6iqLMq+ijhJtwOeAjP77CaQB06IOyZ2jfNA4TslnmMNcqMoQRBmBw1mfo+Q5nFbihCVH
CHnog9FsHskiJ0Snxm2RZ2G9CcuGBqBNTxh3fqgWNhaB2x8LwgMYXYgJEkAsFM7BqBNXqgG5/YsX
HKkcRbO8qSwshlIrtB6G1HqTdNq2prylrGlqLtxFnNd/LAjHgzS08lAWWOidhzDZSRlseKCUPTfT
VgpMS5boeCExCe07yLl5xo4WtjYMLGvINTdjel015J0IIn7k4bbx9ucnZs2QMDFNmwZhlWPIYYX1
ClqaPGepJ4FOWCt7LjTX0F2tWqQg9PnuMwRbFO4hI+7LGp29HgG3T2V+Z0qwFH43xi3czk3/Xde/
T/Udr3XNqFyg3629sg6XVvrRJ5gCsLZMq1YeRz5hAl/emY96vpKXX7in4Eqgpm8SOswo6NOJk+Q8
i1GKrjeNoro9YUvluapSuXThn5+4hQP32JBYUrelsW5jG0/kEag3LPbXeng1v455GRv6hRaspCPW
7KmnjuW5pHS+ib022mfFttIJwS5SY6NIbpH+stYWy9KBcTSO4hVpG+CkjIZxnJB2kGk2/+Y3KwCp
NRPz34/2WN1otY7SOlMFC/fwlip3yRriYnk1zEBuslsKb7BTE30ZxWEW4sWMMShvWn8XaJfDmgjR
4qLWqX/RoAOEShRRoPJkSVOLI0Mkg5hOXWetALtgAY4wuCuIikGsiKi1OK68pFTHcmMSgLuAc7ZQ
iNcrUdG8/YU3DSU1mmzh8eHSE98UuhVPTeToJfJ11VYyL6v4E+WECTXEor0P1pChSy6RVeJRYVNV
+IAnKhPdnKqADJ6ZyNOz2ZSvY+BUf58YIQ3zx4hw4tFykSFFRfKzDysX1YSrxtS5MMz9+bNgYeRm
qIUyV2LmEolw6JSRp0QZGtMbGtwCFFUtQDYoEbpZlt+XlWM/eXpZvoRJaawYXjgUSMqhe8PjjBea
IWyhpgu81gZqsQnlg2/vWuehMi+V6LaMv9QNTCCP5/1cuKxOzAk3vO7jvqXP7XWjuWvlXSwVu6is
iPa26IWsLMeFBYJaB01oJrBXEguCb77uFG3qdMSW5aFL400CmuS8Owunw4kFwR0rSQzUyQbcKQCO
ZPGmjp709Davh+15Q0vjduzK/Pejky7oIT5F+5xAVX6s+9zNfNTly2slh4mZLr7zxta8EtZ8YSLQ
m8t9tWknqbxPg3jYtVLpPxaT8yhnjbri28Ipzgabq0cInc0n4KlvIyJzxWhgrnMes/RQhT+cbmUl
LA3fTLSnUyaGfEAEcXZlPKSjOlWbGl1bw+3bfR+DMXru/r47g86MI0OCL57qAeaMMWRHe2RhIvnB
6rZ6ux2Dp6BbCVSWlvcfW0TMp+Nmt10EABFbzfAc9lf2P6Q4KDhBH8WtN3f1CfHC6AfDYLYaR4Nf
UaN8j+h9l6WVVM1CWY/eEpR12KLkaj5QpPVNUE6E7Gwhf+sN26ROt77p1vKb2nxqkp093IC+mpxf
55f40po7sirGXincZWo9+2bnP4rEeFcrdWfX2af/ZkV4XvZ54hRpj2+EkZcxrRFpkl9p9hoP4tLl
QRvxXGiizESV/XQheE4GqZCOM5b8K0/2ffo05bHbVe7UM5Dfzvu0AJybm4H+WBPOPDXQ0SgLsUZZ
2PwSxP1ouYOaJT8G1v1Do/jGxsjq/MYCqHmg3F/vZCkJNyiU14cgSs1tXzX2romLH+c/bHFKAUn+
TiLPujOno6CFid70jsl3pQ99fJfQPCw//YMJyIxQ8zBILYkmOjvx7TjFdWNChriL6bavCzf1vJWg
43c0JgRS1A1BKM0kv7RRCwsnzLVsTM2RmytWd13z3vIqaAN1G0XORV9+Vy3HLbt2MxQAUeTuttFG
3e3L6aJuP0/2QxJUB0nRr0g53Buyty2cNc3XpaPn+Pu007HuA0stvYgu2zx+b/TbdA2mtbSij39/
tn903eV6pMe6ztGmcvRo6WFquq0VXEXRg9cBrlvJfC2tnGNrwv5BfkGKVFALNGR9Gas5JfBmrME9
l+7UYxvCrjFbe+rLghGD0y2KXzTed/FWHVcW6AJQQKX8CRh9Jpuk7CxMjA+v/pAmuDKpb71v0YV5
qACz5tYBpg2zvtLJhJZrz7Al346NCrNVO1ppewarte9ek/jFSHgj3f5Dlx6uEajOrNEE+yKELbTa
LoWiHytFvAvLlK627m3K/l728tSMcOvZqe3JcclEIRw15VtnRPJlmmDVGl30J11dW7nFl6fsyC9h
yuiRrXv598oYG7QgwbUY0Q1vgZtUi7b9LDSSQPKdA4x2yu7y7w+04zEVZk4NwLFrMmPqyY9h+zlu
L6vh6ryJpdDr2ISwuSTVyic5VogihuSps1V3RKu+tqqXiu4I6gErabelkwmg81zjg87jA2qunCQj
rD3MmYn0c4z6bxmCJOc9WjoueE5QX4Dxn5KJcDj3vtehqcKtHpb2ewh3npKbt3ZgrJhZSo3TqPfH
jrASFVr2yirBTpCGr3X5GrbOwRwTCBXGjTa+D5N0qXbtcx32O7+f5QDDjT0mr+edXXofHn+EsDp1
K1XCXp6vvFG7b70AHat6FyX6jWT6V5RGdgbqFTnmz5tdG2NhYXaxasDvjdm40lzyPG6hgLoyD+et
rDknrE0tzBvwnFipko2NG8Orhiq7BmzkaxJfexR/z9tbPCiPZlS4BOTcjMvAmu3pu8DbAmzKnHca
u/7BCg1WLM2ZWEYUXM6SQEYhnbdipt3Iw6Xhb/v2VlNWYtvFwJ1uUlCVFPPIlQrxVuhbdCDOzoT5
W6WrbnhV/bLMraXeQ2tgJduh+zquacYuHiZHNue44Sgu8Jtas8YCm6gyxdGvwWjdfnx3ortmldVw
KQRB2xlMMR2GIDAE9yDytkgCs/sM+7bKbtvgttLvm+JNmx7BHf79jB3bEtxqVWka2xxbehK4gbkr
vK2O/pbUr6z3NZ/m/XA0fFAqhbmJBNUmaJNdPthIKv0ITRWSgoauem1DlLL7T56JOFSkUdqy8udR
LO5z/6fVvYZgYJ01gOTSupir/aC/INHnMj11DHFduZcsqogGLa92cmf2VxN8q15zrRaX5z1aOpmO
TQlzNejJkLcmptCD8vKvsnUw/J//zYQwTVkOqJQ3M5GOAvdL+CAV38vh76G7MxTjf0MmvoCdWo9T
T5nXXNjqu0iGD1apUQMIKVjeK44nb847tbj2gBeQL6N1l7zF6RSZTWGDX5ufZ4P6NtHZupnMYVv1
47WcZLRdaO90dK7YXDpv4eIgXKQAN+fVT206eqD4VU95N81hnZtP9AYlh22iP5/3bdkOYH2Nih+A
LcE3H6YlnXaIauNk/QFp9gjVTkfyN8W4svjmHxLfhUA2iYBpy5kxYacOgWOI6npiEMvua10AC9Ro
sL4c4h30R1q2U9akeRf31ZE94cJKi8zv1QF76rTPe1dTt37z2VJus+KvMcbUJBToHWahWgt1mVPH
1FRSkiaM6k2uEBzu+ubWQwJMPfztPGEFlgCV0JCcsIhESvXYUMcpQeU8ouXsBuxtNWyltafex0ED
7UQif5ayJ5kvinqouhPRba9Txa62iBcj85UWcGA+FGtdkx+PolNDwuz0th+Ag9GoGmnfISZPeSPX
386P2JIJwNE6eVmymh+6FBUbYL3U2TVL+qZWfpnd93yNrWfFhNhLOzht3KgTJtTxEBkHTb5EV/e8
F3O0eLpt5omYsfMkU8BhzzN2dO8VUjnKjWKTIAsR5WgoyPv5SspmyYtjE8K14GuRPEzg5IGcQZVV
+HuIWHZlm/31awpPNFkmMQTdhfIB4KolTZM3nGiRlv6kUx/iclqDboEIPQWajK6gStHo/OB9PHMw
qWtgnakf6nTOnQ6ePkIhDtEkQQP4gsS/mxzzsusQtzwEgeY2lZuuFYk+HqcnFjUhse2VsIe33XzF
0syel7uhDL8guHgzmd1aP9fHWwlTkP7BrkHmkNz8qXNqa8ehN99KcLVcx37zZKZk9aTSfBl676mV
u21ujq/nB3Shl/7UqLBWarmEelXmurD86aErYGNI7e92NG0c68toWahUhhdjZSdgvKRHM6/v0Eu5
lK1XOfG2jt5dZYZ1UcT+yrNhcQUfDYUwzyXoIc9L+SqlmS68trobQADnQbni/eKIcziSQda4lsUO
Ot0O29Ye2Cjp8MVsdFdHtwG5Tbg7pmFfW9LK6l06jHmlzFlxGto/MFw3MhyIkY1XSfq50bILWykf
0+lX1mnXNLqvxBuLvh0ZU09XU+mYvkXtlnRKjWZNFu/j+iA7aKRc181BsdeoSRZn7Micdmqu8qvQ
qCqGcvI8t++QyjHkzRCulWjWvBLe4q1kylLnsUeGxnEl7WsQbiX5qxK9d/a1Jf04vzkW9/6RT7PP
R0d1hx69E5Ieol1EdYdQ3ZbND3/IDgkJv/9mSbg9aymrQnmOpczsVx5T4VTduH7J7L/HwbDbOVnA
pNIAgwjXqUf0QupWpDjEbJrukry9a4bEDep4f96dxTvuyIwwS/RxElYV3AxFE8tbLw+VPRQH2u68
leW18McZYXqyUJdru8UZs76hT+9Csz51/aFoLk1pU9qfzxtbXgvw04MVQqBZFsJ3Y8gmx5NY39Ap
b6SW8MasXa203CD7exZgJgmqKnuuuMzB4ekkleagaJ7J6KkhJLTmk1a+W4MEp9NTnCkbZe1OXTqV
ePDTyEirDWg6cRi1iWJeQLibVYYbV3cVyhx58Th2n6o1RsalQQQIrdG5RzfRB9H2TG9HO8qIeXOf
3syu8tV7VY3Cy6wwHuDMal7Oz9nSMpzrkHBWQfMPbP10IGe0jJ42/kzDEu1S1b8b/eHivImFwQPG
hDMgh1HWEucqN/zKniKQqI70GHa3keYqVrE1SV/Y4cpyX0hyzS3lvBpoGaFELT64qpybLC+YqCCC
bnX67hTSFrlFtwjHi5A0hqVBUCz3I0mw6Skz1nBhPE4YLyF0peOSriyaNSAOFqseUW6noxHHIC5V
avxGFAWfLX+Md0rTyxMic3H8knlSv5M1Pz9IoZZ+b3Lb3HTQPj/DyyW/oFox3fkjZdg4k5oLOwoN
3j62dNNrVXfXNkpPZ4GRsyIKLS6/07Fff4qTQdsYtVJ8AspvB5tBKSSobvLhmyxJxlNd2tZdlTge
BJRpsAdVOPwMWzPVIFMHsm0jY4RM0iSbv8yhyeutlgTqoZgGadf7U3KY5MBKIeSMYXbU4yC6Kb2a
+qXitKXsGl2jjttxGE0LsIGe9W5s5o56CQ26TkPXlOrBLlIKdFxr2apB1/ZBv0uQldlZntf96trB
qd3AioJw40Sto208NFEOo6IN15EipTd1kvYvdjwVb7VUvtKu/YCpbj/kmQU+W56mzm0sByrIQE1n
aSlVuwi7PvnSWo29mZQieWrJdu/92lHoXlChicwG8v/gCMKq2Olm3HcgfmXzUjcSbWdGcnRQkkzd
JQrPWhOFySs2jQRtQFUfpKorr4yusw8j6IuOxNUQ7JpOapvvsdcq/hWEfQnwzLSwUao3w3xX6pWl
XfXBoG6aOE8dVxsgJt6kSYUcCVXg4lmvwoi4NeaORj79LS0q2HMkx7kYOg9QQGmZrWvrtfxlGCO4
g1okN8yt7vhgAZXIiy7o9qZXsyw6/7md6sZ+TpKhHTcdDTXvWd+k+0KHKXtjTml8Ae/S+EO2fKA0
Fe39u1SKu1fEhRx1q2SemV9OpY5NtTKCdwQSS/tK90vnhaA73Y8QJqie6xuoMBWDUfQuvGG0a2RK
29wMamFlV5RxdB3dHlXeZaUc5G7uUGZ0tQw1eDfPHIum1bAo2IN93l20Waa/hakfe4hnZdmVlMry
vvDiaj/QlL6xq6ngZE8KnXpCrFqZG/vei9FpyraDweW21ZrhgrK2elUHWbn3pMa50fokVLHtx8h2
yI2/b5I+eoJ4eTqAUyflPQ2hsss9uMv1YfLdqnA6OKcMo/e3RWJ1B0Tj0QEYwkHZlpOm/NLCDpab
ugsJojp18FzTH7wbTZKSZ9nK+5/O1Ia70Znix7HPm73vV8OLkiQROzCyp+s4i7xt6hvaY1kr0iZM
4Y9wNXy+MMouBjgq+dUXqKpD1bXSwv+sRhG50CIs7P7By7L0CgyoRH5UbpJHva+d50Yt/YcUrMHn
fqxH60KONedy6lUv20+WVN8ESmJxzRuhv0ub2HzsigSJ696WEuWmkZPiyaB/41qVzOhXbhAiuv3k
kEbW9brf2X7WOq4Z213/3PRZsomisrkyJ2vcGmka7WJ6hMa143rhskP2Ca6FmRoNeWQh1uodKzXs
OuVYaDN5K02QWA/pxsqDDfmYC+72V6P8qaNO6gYcnK0bX30b/Xyb5beGPHw7f00tdPjxQj/6GCEi
q2W5qP14vnkTH7KClzRLt5H1ZRi07dT6v/Lye+kbN4FH0NnAN1WvvW0XL6/jDxCijAQZdjsb5nRX
H11FWbtty2yb1SogUx3xImWv683OTIJtSjkAYp73lQFYurvwn0zFzFYMd+JpLCBJZQRShbvLrL7F
gb4N6uBCy+ovhfJj8qfQdahzNGbub5Mi4H+GlVBkcTGQr7AIfHn9iXk4wGZIb1mAqoEG3xte+42t
ctVlVxkVjxVP54yEeEsDvfqfqflTjl4tuYS+QdOCEpeKchs6OzkqdzktOKjDjt2bGV4OwVWrrkT8
C7E4vbLzGxquHTQehOGN5UT3SAcTRHIFGlP/hjTefppkGKEya1NU8ZO01jS6FHrR0AKVCs3bkN8J
0V3gS9KUtJgM63DTI8DsqwE0fAcv2TRrOioLkaSCShTZR4W3iyby0HdZUOuFNhJ6ad8bv3ettW6j
pfVxbGAe36NJ4xhUy9zGQNuUIV2JenqX9d6nBHF73oRJuT2/SObdJq4RjQ47qCJ/Z7iF6QLVwe0N
cGyTdc9V/xZE7765kh1cHLI/JsTemGCUxkLqMTFow9Yc6m1dXf4nJ8TwPvMmvTdVLLTVN7vbt9br
P9Q4UI+Y5TioB1DmEHleNBAcYxwrvCDCAJAP4iF5WbuSonzK1OKmC5rHKUBPuuzXKmJL+0mbecZQ
DaRnS2zpjbWEjm9ZrTddrUAd8E1Od4RrUjDt6uRlkFeAr0urjw43B4EwqMhY4aerD/G6ttbmqypW
XtCcSaZvknU9rJ1MS1aQt1Hg4WK/kmk4tdIGPDNljfmKsvua1k5vcEuNK/3vkQ0aQOE/doS9ZBRO
04exjDcwPsu5ta+n5CYncEwyeaVUtLTI0YS36T6bd5JYSBykCvHXgGni+r9J7OkGhpX9369yOBm5
N+ZHOs/Y01EbO1nn6qaCI7WWT5NZZm3LIfQ2mUrh6B9MzUudLDT8OuIh3jtVnCSWMwcJtRsOV1n2
E5mq8zYWR4wW9Vlxj6Z1Y/770UE3KklbOpGEO8NDLBuup65g2JaONvPIgDBefuCHXTN69canikwX
lauXvZusiREsII/ZLDSHAizmH0rXp36YYVgGeWzODWxyua+zmHyN0YzjVgoi6RDkfXMTTSW50EIz
UmXj23r0PJVy/Zr3aKZ4qTLsc23KbosKfvyV0HNpjI+/TdgAzWRXcAmyZKqsA7U6HHKpvzg/jQtI
wdl/NJVmuiKq98INUspRqPU2FLfxpPM21J6V8nOvBvsY8b0io+yU/iwK+bEzgpVQdtm5/xkWxUyA
Qtt1ODLwXqRc9FZwkSlrwmLzt4u345FvIqV3M+WBUpgG3YKZ/NYU6t736svJCjaFpftuXPqQLJsP
daF/Pj+oS0v32K7wYki0Cg01GddS6aFMvpXSlVW8njexdAaDWp11aBFoRYfrdNkiljDYlse00fZk
8cg07k1AI/Kn81YW5+jIirAAWyg24nzESh/+sItDu4Z7Wfx9bmWO3hlb+fuxcXSITGbGSZmzxzv1
TepvYnlldS9OhAn/JxVzmpnENHkFfMcaVMrAbYWenTS4Y/nYTfJK0n/ZimVBN8u1y+vjdC76PuB8
6PFirJ/yfleOD1W8crEvmiBTyNVBsAdL96kJX7Gbruk5bcvxd/hyB1Ae0qv6X1bVkRlhvu0p5Xct
PCmjg6HHdCHsdfNNTlfq2ouL98iMMGBOIpPNSH1wM+M+LW5i69BKCPdszi/e+WM/7P4/VnSh4ts7
YTYlPlZUazNFN3L1BSYlRznYw05Zo0Je9AhIH/+hXQOM5nR+IJ80B60Om02k3IQTzSpRfIiqH3Qi
rkCRFxMAaO79nyXRK4NEkc2hjVfjpi0ubPPaKN6V8T3IDnGWEyYdmugxRaPZX6sMLo7nkWX11MeO
VIPfZDENnAF0iU9pc6O1b0N7l0Y3Q/n34DuuJQi3ZoJPwHfizk1o6TQz8JKAWe8rhJHlh6p3JVS3
1+7YxZ01x7EzAwHphPnvR0cQQUWURh4zF8JJXuuK2zvfuuBwfikunnNHRublc2QkNqumdSImTTI8
VxmeyBmdNzDvf3Gtz5UmuGPkGQgnvKHjokthwmZuJt7OzRhsJj+5zQdn4xf1ZWZVK2/CpeV+bE5Y
Cn6jAbwrMNdGnpvo/kVb/WYYXEMdr7klTI5sV43Wpthx7K9pcEX71ZiQlN230cX58VtaBccOCRPk
tL3RNw2GDIrDcJ/lwaXar3GHLzBdaNAIza3fc975I7q5TlvYn+fjNdv5Uk5u/tpP3iv9AIthG13L
wZOku/CyhfpNpL7E2cYLVoLqpQE9/gLhgJc9uqz6hi9o0vtkfCaz6ZJjJxnkOlH4D9ciJQY2Fk2Y
5FyEKMiS43SyB87fcLxXpR9leqGtpXOWpu3YxLzvjvaVVNWdKs0mxlx5zCKkeE3vooE87/zqWEx6
HtsR1mGM1E3RZthpnEsn+dpKO1o7/fyXZtAml22DcZM698OaAvfCgcsy0VRkxKDV/CAIMaEgSkCA
VaUqXUX51rVQCkM+qDwPHsXBdmUPLGzqE3PCpu7ykKqAQowBrTdV3HIL4nDfAQIlgloZ0IXz8MSU
sDQmQjK7N+dwpkt3VRNf+bW5Oz9na94IS6PqJEsbG0x06f2kvI/Ksz09Z/8Ql+EIzN02gh1MlXDv
l73umPnENTX0zxQHjPCQNSvTsvRCO7YhItcUlKeypuCGGu1kCwJ46/ipCxf958bKXdUvdw3MTyj4
QLA2Pp4fxKXX8Ylt4V4ZkedwjB7bsv4pKnZ9fJUU+zx8m8pdHbz6xr7Rnsfy0BdbXX7UzJUTZOG0
OrEurMhYC3S9HBjd1Nc3gfyjQm82DnzXy+W3vFhjZVmzJi5KJwmSeI7h4KtQtJ96h8B21rlyek2R
eWVc5y8X7mue2wQxc0ulDmz49ODSokLtbA/PjLG8M0rpRibF1Tf+Q0ldDgz95zyjBt4oT33s3dt6
iEjCp/OfsHB0nnyBcBPkqS05Soy30dChtGf3CoW3SoE0qFxrOlsc2CNnhU0Cn0/ayhnOtqFxHUj+
RaEbV5rTubGa0If2418cIynODQvFvRg5yv4UJBn03RujPMBxOOUUUy/Pm1h26I8J4WxJQkTSpQET
CvXqwXKLeCLFcBN3l1H8dt7U4h0wIzXo156514VFKVMODysDU2OyR3hR1q7RodPVXZg9FWa5st+W
tztUb6BgZkE/kcyURVD2qpxwnCFGXAP+y825bj+50djdJkbtGgBHVdPfmaG/SRTVzZHNbo3vYGpW
IubFIT76EmHrB4Ey1FM3R5ggOnskczKa6WgoqrZ9sHLArpkSZlNWe6cxA5yWLAQMTZBZTbytqtaN
up9wpKyN8UJZT0U04H9jLMQSRQQXuVFgbpTeBwRIW7qpZ+JiHyagF8d8oGHBDddoNxZvQxuaJvTT
ybOIkCNpUs02rzDqtbE7kqewzeKR9gElX+P5XTxXjizNX3IUkhlGSX+bjiWf/FdIjwKwHdlaeX8s
G4HZBZFuGwCTcKKEdt3Ehpw2m74hPLGLi6i2LwJ5TcpiedT+Z0a8eeN6kKbYwsxAf720zbwHKIV6
ZyW3s2ZFuGNtmlKDIckYsXhvjL8a5yHKtr7z92qWRJIzG87/HzNN2FE26JdRoSFmw9XTHOQ6/C51
WfmexdFPpdOC3flza80p4dxKk8Z2Yo+h8+Jf5rhzwheIAhL/4ryVeWt+uEYdCl5z+z6YAGEvGVZt
O8HIuzrxA22nF6a/1cfwn0LJIyuzr0dLOhycAJAKZ1GIOBJPuEsVQSsPFTjgSuf9WTztHZ1X/FwJ
p6nk1FKepKGmzKeeaSEmpFIqgqP1a8PScO4lINL/zZoQAkx6G5BpYkUMVXNdd+XPxAI5WnQKiD5N
RuCxN0M3dZx85QhcXBtHXgq7t411wB1zsqIan4uU7kAwPdl0maja5ryD8w+JywMKIwQZuDjpxBCG
U7e6tslCdlZmA4tq0KbNQ3dUpV1MAlCe6m1qO5teS/bnzS7NIqx7NPKDr4T9WFj7Zaj7cBOw9pvh
zkk3QfXsKwc//RYUo1tFa9KUi++DY3PC/ZVDntXJHeasAO4z487KIjeX9572YPSvYXiRtpss/oel
c2xT2HhdAdFlkmDTb9Ab1g9ZlbiDcUdkIFuP9hpAYOn9rc7c+9bMNGhyhp3ui2GgI902cvJA4Svt
CFpzWUukO3030m5mBmuYDQd7a/lr1fvfIrMfV9Afw+LW70vPlAoMd142Z5Aj+2tevJY8KyUEBe2S
/aFJh7GJ3dYswJNW29xoL7tUu0Su2HWc9sIroq2caRemtEYXPTt97tuE1d2UtZ9pEqt7IjWqek+Z
+SkaVnbQUmwEYgKlKNATlHkFG1WFTmw1YkMKaMoanUxy66DvKF8n7Q483B1Ks/0Kc46yuH+OjArn
Updakzz4BRGSlb9GQ39pBe22ALUbhvkFzYmbTgc3XX4u5PA6Mn5p8XSrK6+JLLkaxGgZtLG6Nt1U
XnZ5fl8vL8OjDxMOLtn026GDrG6jDfDQSu9qS37kMhm/60boZjBmFLcWaLD2cN7u4kQj2DUThiK3
JuItsog3MPBkxmPI9obV7FXbp1K9VoxbPkgoJ3Jmgbr4kLADKJoCvGNTd9W4QdBuQ7v7rqF3zKBH
B5rKFz3It50FkHQKVoZ26SKfK5n/Z1o4w/Se9Jczn2Gt2V2FZXlA62NlKS+P4h8TwhmS9TOddczk
OYByEaPkCIndgoT/v0zWHzPCjikyYGUJCZtNGA/b2ol2iVnveviaz5tZvNqOBkzYI9ToWquerzY7
PBjThZ0/ORz+8U3UohC5b9e6J9cGT1z5DYQm+cj8JMq27m9N88Ycfpz3aGUJiDizKPJ6p5jjUyl/
GbT71Shu8ffhgjRongaLJZKSwupLtDjNLmT3TfVcOvvz3794aiF2A0EQjTEwD57eUSjE5FZSs0sb
Ob7pY9PVlOjZKF5MvdhXZnLdDWt91PMvfrgAjiwKa6BMTbl0VCya48FEzx2wgbQ38h8wVJx3bXH2
jwwJs987sg8MAEOBfd/WBjKXoIrW2HkWvQFQS1PRXKoXr5q4n6QI+WOOgJ4LJk2GgzzCTxXIn2QY
hptJXpmvpShUsYH8oD8GREBsl9Lb3PPytJqd2tf6u61sTYfawcrZvbgq4DUk+EQWBVDe6aqQcg8p
FJOh881kWzW9GyUltyeNEf4+CypXyleeEIvD+MegCKsJmrwI0x6DZX5pq3dVtft/pH3XdttIsO0X
YS3k8NpIjJKoQMl6wbIScs74+rObc++YbOIQd3xtSbbHGleH6qrq6qq9m/yb15+FJZyjJUHMtdXn
dPCXlnRmHHgqGguYZnH8IQqmMS08Ws2dXEkDVjaI+ihuBP37s/uXXydGqekdKoVEtPZ2tmgsPd/P
ScC7PUqeKcA0zu+lhAJYkoaRoV0FLyDmVKCv4C9qJlGBgvGjuQm0tyoTSMq1IE2CBwlG3Jl+j6I2
K0Aky/UL7mfWiaOqBRDzQAfRrxrZoqaLvLIHfoMhHLUEeeNvVdt18XMsHiPFCuJNt5TRoirMmCEF
wQIgm3BnhQNnFMGr6jQYSjDWD+pLDoyS9L6QXVyydD1AcuteXzIUM9YIN308nwIPHFxzbJJSFAH2
pgrAd+bLtHMHA1DFqFnv4JeSpWfhGb0AQIGETC9uHigfpmfgTPOSsAg7NKeig9PgHb0Yf08yv6Dc
s7M5E8EY8SzsYPkUiBDqkoAs2Gr6+24J4mXG1ukAMQJlCIwdmoOZLVLLNpLCAkImCXdDH43JmE7s
4J3htqOY0z4Iwk0BwNhIY7BO1hdSqUarGUUZ2gwgwsCDTSe7EnqyOJKh9CbZF8HTbZlze4R8I9Qd
DfmoeWbmBpCMIoq7FjDMeupkXrFGFmPBps4F/pjWHxlM7mxSAtTux5ARF8AYAMmshF7yjHbHOVVj
TejPmqygcQL/v+c5UVAE8BoDRUXwH6xdMrIiNPS+AjTfned9h8NTvsQ2PqsaKCxDpTUO1VWygh9A
iDnilddsiufSEIgvfWpJBDN7vL1Nc3oOsrl/5TBGPMhCdGg1kJMXZiyBNf1OaBYi/LnaKFRwiyry
BCjmRVHy5XHltDAZQDoI7UvzwxR5xcoD2kc1SWBy4GV/Bdq7ya34ItvlQrAGB9svowf2YTb56ePt
2cqzy4quDEqCiXcbNgckyJnkCfEA/PFk8BNSG1p97PPAf9CSofgc5QzdllFfaGBlUJXY6upMvwvi
QDWlFk2NoOSKshX+8dzNYg2t/SWc027Q614DdZzq5yScpgefcgyHXDG4wBwsd0XgNy8K4CsrlEkX
PU94Xwkf0NJQHwJOjZ90YwJlzCgi+TuM2jE0eqGwAiB1HUIvFqDFFSCXhwgYpWJ0n7f0GuEVow6G
ii508njMf/qAG32CZgfe9oGN9SBkJaKZUmjFjQgAjr8oIMF2ApSMsm8a4Ne53E4gCOU+r0Nl8AK/
S4TK5bls5/n+X1hgPN8DvgnUmBg2Y+SVwU/VIpoogJ12XwCdZcRLMFHA8XhbJ+aMI9igkL3CW6gO
9BtmPlMp9J2WYj5D1PkOHlo9B8ySpVVqXflU+fVIJj8XTTEReqICONwWUXPyfHsQM1GbgVQ5ZcuG
C8WT4uWaBt5QJEAVAlpkjiBbeoqKmAD/uetfBn9cMJszZ+BCFmM1ZS/o5HGELM7YGJWrBM0efJaJ
xi3E2LNykBdBvIMg+4pnNOrw6DX5WNcwEPXDKOKdUOEALGWoQECYVCV7ub2GMx4HMGlIikHTcZ5Y
CohsiEN0KmNeBuhtewmlkP3S9X7GWl6IoFM+Czy6BmB9I2CCzR5caRF4rw1htJpuiQ5+XgwySwim
4EDZuMAPdSEfqerL1UeVoqvYe4q479urNQM5S1Hl/ghh1CD1A6WOqBqU2ilbgT6hIX7L+LUgvEiJ
qwAcpejwknfXorhqSTdm7l8QjtAUcCmoRGObC6eAS7L4hF2t1qB+W/V1CuD8u1jdqIFVo9P+9mRn
YmEDOO48uiJBJ45Vvdy3tAN171hRlS/6tRfJrjAM73gL2OZ+t5PlzOQnea1I/fG22BNiAxODQy4t
zkXcj14ORm7PNRQnDPqSATNFz1/gkYDFmTqTMa1qXSDSiA7/KPzwlR++bJ70USSBGL3C9FqpAuQY
VJ9k1XsMLne57lcFAPMSsVvI684pG7L4iD8pYB7aFS/XJkGtL18qWBuxCbc9HtbzfNgM2uvtpZjb
gXMpzMkJJz1r0XeNw1kX/Z0MYFKgn+qxVBNeDac1n9XxY8wbrq95qVkM/cNt8XO2AdygIGcDOpQA
I385ycLzOTQT4URFQ+02Yn4nKX9xY0Bv1x8RTCSVdFEqqfTQKnx46Pj0MQp6k9aA3Z7J3Hbh3NDe
UgQwCguUI491PGlthotJZaCKZnLEYlob6bggRps7oZS6GZc5tC5K7IqVmtdVopyDGCYQypwkBo4O
MDKU3uLTuFKcLlBUR+/K4Ulvi+6uSJLYSgAeh2/iMEgS8mEzEo0PapFEQwMkH8AU5xavVNxoVkEU
P4B+V9oDRgJ5WPCF34tNFAzE4/lh53XatJEjLwXwtRj5pDS88rXxDABtBULakEZtwl1fV9PBkPvi
uY6MadPhsdzqmmLSSZiqAPjIwU/lE6kooshEfI2SWiDgdJ+SkvidnYt5vuIywbD8IfAe9F4s4eFF
rXdAwJoBwVbuXKkcjIiItV4hJRQ8VB0Ao3lEB2su89ZxzolrjQMXtCbkqKDVPWvqCwPv3MZ4D6Th
yZUVTt4pJa4nJEjaPAW3ZalPpO4z/TMdZGk1TvV0HCtVSEmvRcWDNCHDToAL0nhkBIyPjX7O7nlI
BsFtyzT+xfmhALCDUMWrJQdC4QUbORsH6WCfFuBywHLL3thEg6uzRMNNCuVx2g5c08VdC/6OtYwc
0BFv4x4wNbJ2sApu0O8EvY0yMqAAaSHsmzup56Ng3FKCJGTRKxhFb0y7IdYAytS6t4/QnC3SVQCD
or8QRPUsM3mPcLqWuwpWWRfAWBfg7l34sEaFwyX5R87n6H3T14W6lNqcC/J04LSC6VdE9TD7YGQY
wIuUamRIMmEnhmbO+agTzZB6XBX8UsJpLvg6l8XkL9I2GlKtwzIWWgnolzZJHWC7PTdJWT3WBvcX
zAYSmhT/zI3xdCHOOdfmkBdMyUDCpEHd5Mjt9DD8joNkP2pBYQHFI7P5DIgppdZXP7c3dc4u4h9Q
USEH9UVu6NLC5yOAZJIGAxDKDpchychtb+w/PK5eKkids4yA80JqDZlj2s17KUkeyjxCIAhXJnuv
WdJ1plGiCLeR8NqtgDWCR1l4pQD75PYE57TnXCyzo1Fe5J5E82tlpdF0a6hZcowYIUMWZ4kmeu4Q
nstidjOrqlqJOCwm4PlIkmFDi9Xt2cxv17+LyHIUoi2XqyPIMUP9TgWge99vq/jjtoy5M3A2CxZP
S295Y/IarJif/YQVR3APQQWGf9+U3UL715IkxmgB2QCg2nS9GvT/5WNnyv2TpNtjvRDGLOgAy6sN
qy+NQ4oZ6ZVva5OTG7E1TVbZPwFZasEfLM2J6sjZXSdDbVXXxNghPg1JawwkKACsaZf1wv17Vg5w
z1BxjX5Tmb0KtL7RSCK1ilITWHlmVcq+kHWiCQsaNy8HiXDkWXENYLWh7EaAEhU0C4VseNf+VICr
khV78H7+Quvoi/n/kcPoQpWjKUXSsG6CmDiGWu54xTtGib6BQ1uC/VmaExPW+mk51omGBLJieB8q
kj/ERz1IXSU66XPt8f9vYoxCjGiiKuseE+OgdSkgsNTYLsRnL1jyXXP+GSyB/64ga8rFMU5aGYLi
ISNaO9iAWSW8cZyk0azD+CGtCoDIlwtJ3SWpdK3P9B3XkEBBfzjsa7TpE94q1B0IYckoAGElRRzp
BE3q3F7R2eN8NlHGk/BBr/GgSsM9vxMt3O5IKLRPcVYiSubMJl/qu1/SFsaDhG3VoQkO4hJlJJK3
VjuAi4FfZokYcVYO4N3BSYUq4Cs6jX7MM2EckZbXk2RvBIGloJ2IQ0ZLzZZoP2dX8EwUM6VUjY0O
MIL0mQbR3G91WKG+A7QDmVmpf1GQbiATiadOAL4DsoZxiq2o90WawVApEpiux/y3FiSbUhSBqQX3
WMnDgsGae944F8jWOSsa12YdD6+Ci/WaL+SNGtbb2ufXWfsGKsV7VVGJEKjImmcm6iwXlHPWQ+Ma
LIDlVzDwznF5HsohyUEjjF1MuMKKSgmAjB+e4i1ENbO6ciaF2cA8FfO2iSClxyMHEq47PoicNsaF
U8kXDvjsBQc1IMC0wqUWOSfGrujIPFR+CllcY4tdYsViiODbEoHgV8lE963Bl4j8F53MBpLluEID
tpJmsi/XUWzVMk16PBaVo+cMal8QAWRfKtcs5HFm7dcfOSz9yhhwvZdy9CUnNkAj9o5EdZ+1pNPd
yOtMpfpUDNm+bb/o5rDprbOpXcH562KmcBJEJtgwA+ccTJSpWZfvkZAhr7Owf0vSGMc66QVFvcVC
yrSu8snnHlVjH8hPAbp25QUohKXFZBxrr2aqnPGQpXalPXHWmDnNhND+CMSXEhCP8WIX8pJExrvG
BUfLyiBRGCOnUTorMny7nwTLb5O1N6QvSTjcq+0Skyb9Z29tIXMmBLRkdXoOsT54sdIywcuTshBI
zhWOGojtAAyIFni8rzCLKWYarEuILGjI7YLuWJVvTb2VfEsQV1GOnALYc51pSogXHXQ+ICqAzZWt
1q6lAkSxoXlbZ2fN2tlgmHWuwrTuxgQT7tTHtB3tIt4iR70gZHZVz4Qwq5pIfaT0JWYcxxupGoA9
8heAdnjBFNEzJKNk/4r7TsNWJU2HbCOHJRS6r1r2CJ8RAOcs7N7sep0Jogb8LCyKZQml0iUEoXiJ
5Gi+9KWjoC7YrmshMhA8eSSgRSTLwQ5zKaRCzxqAsaghkXuT60I3b2VcboT/vC2XYhgLgodoX4ol
7L0uip2d6bxnj2GTWLc17NqlXUph1J1DFRBQYTAZfRKtNDpWSUhK76NX3v9GDuC3aQEy3nEYOfpQ
KFGiIvaRG7B0eMpmQhaGSH3jArZviVX72jxhUsD7QPkIMBpBr3C5QyKFUR5k5O9bqEEwPknowtWs
AMAIAMLGTR6ndkHxrs/QpURms9JAUmM/4eHP1OkOdxzSGP7h9grOqt0JkE8F7Y1iMLrdaUOugf8c
h0hKPrKsl1/RA+O5Xmwsgd5cx6mgppJR1EgLuPEUxARTScFNgzDKeH+I8w1gvLoGtRbIjJe/8LZz
e1LXbhKiQBqlK8CfUkWRMXATX9ZtOyiwtsKmql4F9VmI1uBJHiVYo4UFnAmpLoUxhi7kRT/nJggT
E0uQ95ICAI2Q8LrTVWixeKo8e1qij5pdyrP5MZs29qBCD0MVYXjSEakNyQSwbcQfnbdahA2dW0tJ
RYuLgYcQVWUDHJQ5eF3Oadi2nAycRAYDqfmuBIxLZ7XVNn29vXUzET8tpvwjj9H5LNTkItIgL4tf
Gpkk/F1avOOGYRr5nhvJMDh6a9bGgsGaO9vI3qJ6D9EpXioZ5RyKgQviBAB7iDC8CMjyBrh/bCEw
SFysRP5Fl9e35zl37gBfBshk4JCg+I0O6MyngPRjiscSAhs0alfvWn4cvK/bImaet2X+TAabYCwV
sRCbiqNv6NXTlE1W2/4Gi/e7TDMXo/AgFPK2UMByr/duiQapeHpFseGCw5kpfbocBWM2oyQMMAzM
tO8Ls1A+Si87pEPuCF5mhuDG632EyzuOC92qa4Exniy8pswdlvNVYBQqzgUlRXcQjWMNuywKMsmv
k7BTogdtWMhNzmnRuSjGHeVIGJZajanyyE9XRUV8zZLaL6l2ENDF9Urr/sb4nEtkLF2uSJFWT5AY
j89R6QL9289TwoEgouleas23A96s+P+eG7/cUsbkDRWc3kSlDtpLjoybvOTXlxaSMXB6Kih1Tdld
6mwKCKBJQQ7akToLd52U25LkHTOUcE6Z8nj7yMwZu/PlZMwAV3tFgbpeGDsVFEMq+BoaojVAlw6+
o2gd/vebP11H3MM1ARXDKBO6NAJTU0Y1msNw80h/+qbDhZ9khpUKL7dnNW9r/ohhlAQv0p2g0RPQ
TNEK5BN7uZFtXiwXIti5oO98NoxWAArC52sJYvj6MeupU5KcrDC1SF3dns//YlL+TIhRD6n0xgjY
3CgVQ0J+SBpbCV/VyRI1V+rRGubQa6JiToGFR96F0GLWPwEPHP0ZKFGjNDOXe6YPtZBPsg/gyUTp
v9NYHlw1nqJ1Vmg6XhlTr3vkCrl+nTq5tLqqzTcyXnPtKko55/YyzBo2PDoDuAswWGDuvRwJFxRx
rMcYCcd/gzKqr5yC2+Ypra5cmPSSJEaBaIFWFKSQpBu+mWt2Vjzn/JtfBnZexAv+Yvbon82K0SIf
SQC5LQLkMhMHzVDoMy/lEcVDBUmVEG3nr0J4vL2OsxEc6g7/XUhGneCdOW1SoU6K5oKSkWttHoQB
kWp6ldW1B2PEHb1dWNJ553wmlDE1RumFbaNhTaXioKEakFe2Sf2aTIJdC76TVQ06FJB2OaDMtTI2
8VIF5NKWUkt4Fn9IidqGWoVlTkHvHETPFCgG1xhZtrVw4WXw1AN9mWCBmTubKhPreIPShXGNqWpV
a4X9BJkQNkUvZayalfErlUCSUfTbRondUlR/aeBH4AGu3Q39ju9+OFTPw3auE/7TEAITbzCuNHBu
FHqPZRVtmzo3E2OJO3UGEY8OmmIWIjgD7Q+jh6U0AsO2Ae2SIuzg8MxebYkcrKboDscc3KY6Kpy7
4RGUxWr/3BsblX/V2iU8gll/dDYIRkmEcuoqbBQQ7lEmTcT+HZfTEJQwo9XyJXBQa2toFW1BNWfd
xZlQZrtCMY3zJIDQuCJSiZnjTbJYookDxj007For/l1g9jrdguZe7xSIKdpYA35PUo7o11cnVMYH
qEkp5BF5sECMH4Sgz3pT64NmU7dhUJMoDdtvWYhkmcTeaHzwoKDdAsXe2PNNqjfEzwx5PEyD1/zK
u7jcCV3tobVNU+pHoAu1zggqssAR+9jAxNJYJ37JT5oZACwXzC96Um78SGlWKB6RtrlWIqtUcsJh
AJLqU161IZJNoM5aeUGhv6Z1723iykfxed57rTW2BTJ2Uj/dZZqRuFGlKa5eTqFdciDc6/U226VR
rVlIjlXWiB6/l4pTcMtQDT/cJCgKugcvuvYbiH/6Pm2noiW1pouRNQUpktkNKllepWCIHcXTeCtD
lSdIA9G+3xe19Cts4vYhr4UwtQw0qeP1bMqsqUmDZy7qVJIEqf7QJN2okRhlLA2ZRk9ywVOtZKh7
HNVPHiu2DUqftu5qLY8CYqMA43JpBMNKN/BYhmo1DVCnlNimNYzqqE/d+AyGgfJBH4bgvkYv5kbv
YmFdognHTvqO/wlLsTvkecX/AtGVsQbLBf5FT69Spxg1bPg0Cs26Qgp948fAaQMKpC9ZyKnrLwCO
aPZBOaoFYC/57MsDRY8DjqfWM33UVKwEPS1SuLqkkjdtNAoqEYPGyJxYH9EEWnmeAig6L24HgiS2
OBI9EoXHcaj9g+yJAW32SLy7GjxbD7j6gdlVLfX0Xat8ryZ55BchFr7idEBxa8aKlzP5gffiZhMA
VGFvqA0Fq+H1yAYIwfgjFbJhcvHYS+5tzzTrC0HjKasAiEanBuPhxwSKDMQOcAU3uUyasdyr8qTb
Xtv/TiP9M67anZZh1Eo+rm9Lng9zDCRQToVogLC49A9hKYFTaUjRdyjUjifVsZnrxu84KGWnkjof
TaMcTDGewQmfAGuCE3A3z/Ns4e5GPe+VjTgbBeuZmyrXeaSrTaSS7wBs5srcekrdMuqt2/OddYdn
ghhD2wHrl0NOHHDcZduiJjn5XQzxj8Jzv9pQJ920xIg4G3OgGFuipVq6joTi5fpySWwAXSkC3Gm/
lYQTfk+lPQma3TQ+gkWrG/aRZv/3SVImCcruh0+2w0JGh02bjJDJVx+U/61XXlXA6ujtq7L0/j0/
P+Q2wBCvAzKIvdr4ARjEUIQBNiL+2R8AS7FVkv3AtZaOgi1NdkIQBwnCwgTnXAqAmVGBDMIE4Yr4
ujNCv+iaDOwSU0YU4NYGTWgXuPDcXsdZMaiXBbAED0FsCZLfjmnZeYhn8mlVxTDe3F5sfm7LoCE1
q/nKmQwm5MZtQjIkETJ8rSgdoUL7dwkKt4UFmztf51LoTM+iQG8cpbYUIKXrK2AFlqDVjc1etKrB
Xwjr5xVCwjUXD11I2LMdcKGaFRHHQZTSV/bUK6SHDYVrNMs6Xytlo5IMmYug0i3QIC0dt5OlPF9O
AUBcaKVH7TvCQxBfMzHNoHF5X4bwXoXVm7WNxwJrsDjCERSc2LkZWKCaNlV84s5mNvZg9pZgeiQi
PClMzuqJZ2uWYrULq3KCNrsal6jgsQUN+MLVmwKX+HzP6UZPSpuOq7M6C0XYZo1xTeTPuDQzNBHr
maPTW/+MKrYy07c8U7N0s1gwhlfYQrjZ8uhaQoMxUI2uq1eEHr4ROZiB6OM6TIjgW5VBYDfUp9oR
7rwVl25V0mKFXgLy9LW0KCKrlax45m7S8VGXg3pjIFxAwOAjHnTNzNbv97mJ2E4C9CkJ155TrD47
MyEZKcjdSH6AX2AuPVkAqI05hoDDpmXSIiIKpD5xz708IGU61Z1URiqxLGtrWXtru8fvHPrhOMRZ
rwnBL3vHcfA7siZuQ9auSx5dfPm/P3B1zT7II3Hx12v8+ojvw/fa9O/xxaQfJn5Y9ItpEss8HKwV
PrYryLLoF3ya+KDfQr+V/sH62h4Px+3XtrAK/Gm7xcfXlv4vGOd2QSNOnYYXeopeX55H2Q+0QRIF
g90SJcj4IUl1opCcvP+jnNJ9Y2lktEMSup2D6nErNb97pzR1yfaepk3i9tuetORYWDz5+dJNdBZa
44ZbGJtwpS44OZRwBKR7PPDZVMaIJeJQpTmXBOb2LSUx8elSf76atnlYKNO8AiHFGQVsgQx1UNF0
DVmX2hAAP8FTMiMwRbeysOmuu6uthGA/bhv/Eyj+5XJfCmKsfy+JQzyGHgB3SXoyWQAXhXartoQ/
SZgk/Uzxc/v2Zu0Ne3/vkPVAJ+4+fMpkJ5PSUuzCVuxP8oDIkeAhhby69pO5Onx9bZfosK6MO70h
A/BbQl0RuJexRJcL0w7ozxZr5IKKz0g20UyGS1K3Gd/6j+FXsuB9r3YB6gddNFBPgU3HRjD7DTQY
oZs4kFy+OR/O+vvh07578hdN83XJBi2lAecWHoNAiqxdPXxxhdQGUxqaR4VgrwnZYXWJaa8WtOr0
xHq+2XQ+iFnAwAW+Ywqoe7l4oicmuYgbhwnzsnfe9v/8cGBV9jAu9OMfQ0GNBbUYLrUfa/x3+nn6
YdvEzshuZ8JsHFY/h5W1PcA4fB1Xt/XyyjFgqOAlVymDEG1p5Rk3mpaNInt5CzJEszZh9MKTxTJX
S82Kp6cpZk2A9IXuTGAWIUXA+mu+z9M4HbH41JrB1mLSNlk4ZXM7DPg4AXke8PwgJmCC/koy0rQM
QYYYk+32uLX27477iuPzai9ssUCj+avpnElizCef+YJnBJC03e+xbbBNf7ExaPsVEG2DshiM5Jc6
FOZGHtXhRAVY1tve+SYu1MFcLdjaExovO5FzOcxEhC7NgziHnP37+8fz87OPMOUZhocGKxN+jz9B
tL2zzdXTT2E+/Tz1hP78GclIAvrLwgvYqeT0ekQA9gCUJvpoWQDGCl2CoM4UoCn0uKzv4ZLhI+Eo
Vys4ytvLfJ3JhP6jpOBfYdQVncXLvQYvqJRUGNw/HP8jvDymuqIO+raoKxdAjxpQtXUgsJ+cDXNB
5JGpGBsDvKM06qDRxpoee3r+aQhwCgeWZM6v5ZlM8XJ6vhEPbV02kIlqb4IvgKHD1yNmGyMC/XZf
3Yfdw25nL2zidbKVmSzjWNuyEwM+hmBYwJw4zrP7y7xbMiqz5/18SRlDq/mCWFQhnZ6114gB6/ng
QlNfltTk+n2KmQ7jodQwqQT0fkLQm+WsXXK3JOHqPnPSDhUhOkolUE7D9tFJUZ4h4fTPTm018gZC
cNty4PwL+/NkKs0VPQML5afzx/9MLHP8Y8lL00mAWKofMXlrzbcjelfhDkazsej9BRGh80jgKWnU
0SDqIO4rAFhPd6qE4JKHn1j/Bcd0wg67sgJnA2Mckw5O4AnoCv+cFiiRtT99wcGhh4d6VLhKeljp
F3zFjx1+PR2mU/CN1cIxXjjD9LzcGBVbj8yVXtnyF6OiI8OA/vHedBR0LPQSYJ886dIIJKrS7AjQ
7o9iKIBPII5h1iXPjUSRK3RaUsGnewq9qtBbyCtmf2duqJm0Ds5SUHPKJV0IRnenAsQLA3dbVDVK
jKVsooyLAl2CQ8rJvU98kpqp2ZFv/G4iA776NJqyMQaCobi7B/Nx/eiubRtD+vk5fCHiWjuwPbjk
bHEXOhyP28OqJT8+7uJfi/HrVfpPRBwANBxgwiK8RyHQpeErOVWJWo6PwelFpjfvpybSavpIPvx1
vo4eC1K58fNo9R9L/BPXDgV9CwboulEAgI52JOUuBXMJ2tYH9ItS73UPf/r8TF0K1uBpJIiqVkv7
cspNXe4LGr90JGFA9grGAJYODjR6uayHaWo60VO6x9XZXG0PW+vHsFZLPUzXQRziN4S1mBogSQBI
wkzOC+QGfaIiR1R3+gxXydqZVt+Sy22KY2h+gGTDVAleMUzAUy3dEajDuJgmDR0RECCyA4YiAqLL
de3VQOXUToPoF9F966z4mKz73hXceJ259apcsD9Xd1CRkceoe5kpLS8WkNc5wpPw1r2J5mNserUl
Puz6nbjTLN7VFszL/yIUJfForqDZGsrncBaNVHLLRb0PoUliar71Hh6mXbf6rEFd8pNtYW0dPLO8
lEvBLHvf/meuf8QykUnoGSEIoCDWEM3x8ZD+8CbAps2Q3/a/XkcrXb+ghmWxgp5aqqsdxaYiSQaY
DvQcX0625XE+JzrZySDlRvkU3dHV9+VPYz0/RAkZ7wOsMRJVJHrht6p925JfXXBPcz6TzkRGpVFP
pQzAbTIqZELZwxHODaBUns254usS5PCpr+h6rngewL1axElltDdPQ9SYAI2IRLvypzyKMJ3JVl0L
7vCYvw0boGiZJYgHyZI5mhWMIBoHB5cVZJ8ZwXXsdW3BQXAKrAabt9E8U7rZVnlMSL8bHd0xDv1q
cCN7MdNGdZWd8rlkxgJzmueJnky3F3Mj4qZw5IeGEH9X+5ZKdPJSrzL3IK2Vh6W9PXXXXogGuAfI
tRWwOSLBBZitS83qQCsESPQU+aMByVR/ZdxLBB1DlucA9tAJt7HdbNODbPpICwPS/PjQu8CTh/XK
SPpQ30MHtp4t391Nbmbma5H41kuycL8T6fTZMZ5OOe7EKHa/Kp6e6jqR8hYMipZ6HIhmg5vUlu7e
C8RbqPlzm1246cx0HZDoTjkkj8Y6tWAGXO45t5X1wmG4CmtAHgDDjjpuWnSPG+flghnoGuDzQg7M
wdFEEtZEtD2rsGvfHUXCYQ2nrwWJV+ackchoh2+g6ioBGYlZcU545FBxaJZmtvV3JY6D/Kn8P+TA
qXNiVvxikkzk1ICYBhXYENluMm5fpBD4bZiDyb+FKbixiJBa6Ilyb0/0+gYmgxIYgYAhYWkV7Pjl
0kqcOnXZoAZmZ5V3PtGIvtHu00egD5i9E/2oFuoMkAWPd9ndj2T35C4xeaLfpeR3T/yP24O5zvYw
g2GcGl7pa6XJQUo9Iveo0O42eSQAldyB8uyjsT0H6CelmeMVQiRqTrz/XDfEyGd2HX0CYllPWIwR
ec+U1HeVI9rJc26mj81KWE3uC1AGnISAX8Vq7gDRtWlXmWkslDVeG0UMQwfQEB7DkV+56iaofAS4
YYOkV/NZK6RDZfg63Pq2vg4+pjv+XnF9Mw1s21gLSweN7jajgxeSr7QB5RNlB8m1nSeke5N/Wne6
rwnqY5Q9917u6hCnfMkgXsdtCNcEATA4SKiDzJZVQn7s1IgDV5kZ7SQrWqd2bxs2tp5D0C650Y//
rO073QS0kTV8tmbbkNuKN3MKLgfAKF5oqKnkobWYXjMdbjWFRNjpP83u7Ut3xs1g+dthK/+ItkxQ
cZVt42cZAEsmv7lr8JzoEQB1L43oyj1hSWgQi/49nEuNZ0aUJFMRtx3irEAyexvN8FwCU9z/nohu
NSCKJKMTkWP8jEjEN794UKUujOAq/KEDoDC5gKuDCp5u5mexnqwPXKwpGEAX4ghSGyDf+w89WYw9
ru3epSBmpqUcJYkIvk1TeUp2GpgWSJmQYhuuU/NV/BQd3SDegne7Tv8wk2McSpxmwBlWIROPHc/8
hjflXy3W81u/D80K2cP0I1sSObeegK9BQwuiHBpkXRparSm5ouMRKqvvwz1aW0o8YcHfdyvf1Qy8
tU623VsjtCq1lpRpxq6iGg63E1y/6GaqjGvR1WoQQr1JzHgVtWR4yhzDRJmdXQPg1OTwBG18T6o5
7X1nAFjWdul9dXa5z+Sz9wY+CgtJHiAfHE4Hba1WcKe6NZm529vridb7CebT7SM9Y0Qv5szWnoRD
F7WBTK8mOUElPYk32ht4hj9is/wcMHkrsAfbey32S5HldaEtzixwihCsoOlMgTm73OkmFNFpMvl4
m9pJX5UzvaUbeS3tK7g0G3UoGWlXt+c6Yz8vJLLrGzU1DhGK4Ux+NOX3fDVY0f249x+7VULS/WDC
epvZgXfCF5A9aZtFtpSrbMbljNm1ziLB40MV8oM1d288+bj7lsfIinf68+jb00qLSWaWz+LdxC1Y
qesrKSOaWpczMzUIQRx7Ep262+34aIW7mhl+jwZp0bB+31vDRtziFmFJz7fX/AQEcekqAV6Li6GG
p3owXbDnOfFalROTKjZlN3yV4Zswx12+l3BV2nI2SGPWxm6wZBhtZD2siXjPb8AyXg+b8Nl7K7/k
BR2YOWMYDwUHpjTTiNkZkwYEnElREpTNeQf5UXDyjW93Bio4RAfxghNbRU/MpVvC9cuoLCIqxwMs
cm94ozglwM9WvwIeodAZWWxKT4CSGF0FZSTyr9w17iaYsmO9AzjfQpB2nVSnMkVAFyEhgLKR0/E7
kxl5gSbUQxnDmHQW/zKEpCMyimh0AgXf6fc8rCi3bRxUAywp2/WtAKKBX0dZOSizCRMf5lksA4YY
a4zcCglXvi3+8natY7goHH5Eb/1Cd9dVXQoqDEDmBbxWvAhjV3XxUrklORmqPuZoLAxb4lRvzfoe
1Eq6qbrRg2qhghjX5LdmoxLDLX4yszCNF7D4ILEWLlW6XSckMBY02yDHSmF+rxDY6qiWaiE6jUU0
0QWq+CRboTIdpBf34cftw3X9nsEIY0xoXgHGPk8hLEDx+ar6Sv+Hs+/YbZ5pmr0iAsxhyyhS2XLe
EI5MYg4iefV/jYGDxxoRnvO9G28MqDnkTE+H6qogszRL/uDt1Bk9Fonx4pZCzI3AE6UPdDOpsyPz
dR2FHJyIeGwQgZ7998SKtpjEypEGiYfQbf2itPRdtGeN1NxGBeSt/rNM7SijmeMoVOPMas4u6Pq/
ow3/0TymnsbIKX6m+Sl3dWWIeqOFkSVhE8MQqCaMU/nozh5qaIivZVP9zLfKHXILq9mBGlHdNQ8s
kfOF2xjrBOyMDJ1BdJPmuWw1rhHlCh90W951e/0gV6h41JYUWoYVWelreZjWF19FHe+JsZXIG7xZ
+C/L1BlSjLg0YrKVumddMffcbAqeakuaWX5AlGNyGzOx23XynnpDYTETKvLrf1knHuWXs0o4qNLF
6ExY9SMAj9FqL4Db7/FiVwHnJS4z0FpyUMAuIF9AiIkiP7WdBukMdqsOvlE95m/I53fzigPKsHcx
zNhb1RuLXXPxAvhtkNpW2VnRIzGHwYslQLnyMK8OwxpTEgfJQ1GW3zBd8G1ehHWBrl1GVoQuD08Z
TM+5og45rt3wmO4B+ocbGgIojImO9BneMfYOST3or6eCkJcgHKBeQPv7SS3lUUzh73sLQgRxbvW7
wgUJoFPb6r73IYP7ndz3J511xd2mRCKut392qUUOsxZzVQK7BaBuu+6AjsYYpOYnvxFRAxLg55kN
qaVj8sskPRwTXsIuiw2817M/b6S1ZNeWsTOsykn89oP/EE1tM60UnNq7mXHLLUUuv1dLM0Kk7UVu
odSQWdmjsZGPo224IeLly0u3Dt1zMNxNJssmeYG3HxbaAwYBb4m0wxd6NRmVc59Z8/NlV1vZJjvM
gWQlLOdDLo4bOyRQAOaHiHlRue2QapkSp7DToro9n1DKd5OgeioqJ8Ig2nry61P6AOEjRGz+33v3
tu+GK/QHSaZJAHTcEG/loSHORTciVrEuXnJ3thUXHAor9dGFLpE1bNXnxI2xqXS33TxMZruy/n6A
pcj86gGotY9KopdqhAcY7S3Azh/JuvG/so3qpzsJRVu1MAMW7RfTJuX/JDEZO7W+wP9t48FEi8rY
p67qJcfiSdmirsh5GB4XnAS4UMZqSTeI/tIaYRmGFALR2KWOrKxGSsuR1dYaqVc6qp1vuC8luNz3
a2bJZOlWQRkcjhcs4cjrqdZUNiLFnOoZ8UrQDBa4uG3xs9GtARFv1JlCajcuY3lLnlDTIO2EaBSy
XXSgf2kqYRI1KbPuzoap7FF/f2nNrljxa+mY240j3sH4inVMF8MGHR1ryHTAG6r0Wy3kLJ6Tklwv
R8OVvfJuXhEGUb9zNpOtISo2N2DHwUAyK1xaWK8mAQZIOroqYkKqWlONQ57xqZKhQNRb589qk9xN
wT2Hrti4UtwG1SktQHq7F81iF7nc+kiyDlbscjuxiFUDBA5MKETFwG1KRQ8qaBX4cVBJJQHb2H8V
UaC3ayd8bb3JwSya+bgVA8lVHPjL2XzKsQ2GILI7tK+41ARd2lvoRFa8nTwWreVCOgDCZ7LbIXOm
gsGECqugJ8KBR4CDe3msRCd6kN75l8kW1a0cIQ9k7L5bdw0wvI5GBbRYUYqkm+tazk1NWKqkXNc+
9m+5I71LdvxZYgwRyPwGEOxPcM8/dVt9zZLDW2iEQU2L8IWCTBBPoRIX/yuCQwnUqDEilVlrfATU
7NAO8Kag8VvU4zGE95BYqItuwCi+414bs3QqL92gRo45SidiOJmb4Q2sHWhAkClieAPyeTRqRGhJ
pSXEs0j718SSnlvnhNKW1zv3HwRGktx95K2D4j2p2VYo2NrJpjLPQXmK3NmRHO1QeLrD+Da3J+X3
MwERev1++EmILhdS+7lAR8e8OODNcbr3M28eJrsCKjzBm1hzK5bDFW9jJJQzCdMpKJcAYabVJMca
M26lkZyt5jl7k62mAPRreMQMqRttpJ1ZXyzZjN+CHu+qDSD19v3NvzLrH8QNXHt9PIQGDSFsT1BN
0m5iAu+UPvbp2RKgK4JxbU8P+DeUr7PH0juvi9iag/F7bF3RZLz120Af05mkewynjFo2Db9NCynR
9A6t63InrHNPtKCszQH+pmBSHaNDc2qOjMnIhSLjtUn6bhW0HuwhMCl6hZ/c3Rd+hKmhJzLBVH3j
W3vxTjgKrxKmlxoMOn3+veJl8waZpiJsaDdSh02h1/J5vqA/sOdjK7ojpJB40TvDmXeJlfjRveGB
Autik8puuCv9/1BFxwv49QSUN9Y4PucgV3VGF1pwlVN8D5bdwZaD2qvWdQqUhqUFVvTCPzemwb6B
b+988DgiqcMtKwFppJFz+MsPJTFIB8UG6+dW4bZ841pzvJMbB/q6toJxaDNn1rFvg1dYBJaKh34P
NtpP0+yXxVyY5ksr4IPzR/Uo+AioxGP7lQOjsFJPnWZzDyGwdVaClITpVZYOFo4WgmYi4wOY3PVq
45y8AVk5I3AunrHh9vHggg3EjjobH9rmU8hFWOU7M4FeXLMB+R1kmYQ7jg7jqkmaY4msOV9r7vAM
dTeTh1ZFak6HwmwPiqeeevsN092scHnp+2IyUiV3HNZLQzcLJYn0Mkb/C4pMzmhKkRmiXj97vZt9
ojKRMT8vyyDluFUIykV8AYPppv8u/DAY1l1kQs19/uahkWGySl3ikkENE20omiNwvRkZkEujb4xa
RB8TrFuudjLMBJoroFwwDxvz6Wm2TMD4HdVcMacxFy+L36apz5rmFzC7jjAt7fvcbu84i9uh7+VF
W5LL135lOeboRKeLXTzImwiIkr+910IgizDy39ppRe9CBzX2zAlnS38VTtGufBRsXNDp6Yt7bQ/C
MYBUudlsWY31hcImtjDROZWAZyHN3OtjVEaXMCpCtI5RR60xvvXN7RO0siu3WItIdzeac4H12VF3
ccBE7ZAfpy9HcC9DXQ8kIUiBqZcuXMpWr9sotzA5NRgm1rzJtpBNyPzMTr0+Mv9+x0s3BGJRTDap
ICeHwBkVqeXquRlQyYWomTW7qCRYURB9Nav4KTpW79ja0p1emeKnCN8BvwXoVOFnT38/w0ItAymD
jMlNzFVB4ZMmUJASBUwmOp5hCvgv+aUmDV5MxlnZvWL1axBVOBCjZA1VL+0uBIUoL0DYjcxNUtlK
nHJdwYmADI3u5Ihv4avozIgI89KNvoodUJl7A7VWPz2ynMht1UgGphcyoxhaNSAnQX3iJoxmqSaN
XfQk+MlsNFP1ow2I2nXGx11YooLeuaoi0ELHCUWb653cnQuhPnc1Ap7JVO7R7LP5xzwIN9oWRJio
1G/zz8LK1+eAGWjebmNYRtBBEHvIuemKoxBChktu0EhOffE1fMNA5AY4yZOBZl5ol88DDu7qcsGU
QZDv5V38xfSbty8ZerQoIoEV3kCB4aY0x+XIwGTc/PWuPfIYUn4wAFC6eJ/nrWJvIfoT25r3JKzM
yAfPOQYvK3QjC0tHgx/z7cxK4e3VjLgTWG4SeiLwpHmDK+ixGnKJqzntYQGuZFVuwExbrcNVJKIR
hSJh4cHJsY7WbciLSB9tdYN0OdEWo3ZAkldAyoDjxhKP/SM2tyNBuM/m/TkoXQh48vftinGYb4MB
IqoNWUuA5QGCpOHkw+VSQ2wrPFuTh6b22RSt8k5bn/fhAdCs7yIys8QUARvhbBbkeeGuJKYJVweG
KMAFRS1WlrIuzDI4buGknORAdjgnfZeP78puQMHbynzMpPerKTcR+UoW+MK8C8uf/gCcr/339TNQ
8W7KJ2BLMvAMyocEDFCI65p0WhPR5GOnf1dZVe+FfX61ZpLx/Yo34+QcD2mM+yL2+22JyR073EDS
DcFCUJjCkfOmpx74mEfpvnthfOnbZPJ6qZQD5aCKd5ZFLLV5BrGen+j28ISRZhAvkQ9tdXeZy9pc
C8cIwHKeCHagpYre/fVqO+hoN1OC7dyAGCL0q/cZ02+1CRkBM9orVrXl70YO03CMlS6coiuz5CP8
eskpJ6WYt9UBQ/IQ365GNzLNZj1a/XN9qtfMtuNtzAdYwL9V0m5b4OpxrkUEma0ZecDRYX1o2+xw
blIz90Lcx89QgrDju5MUNNY5tQlJfMq6PJZ21u+nIE/5a9Hl2FddGONdz6ibmNkWQqBWfDKcL9EH
1xCGbara7NfrkbWtll82IHQqSaIMuh0HJQE9ayChjIGTwVZW/S63uLccGVtoknIpMwRaPLJE9ff/
GaTu4x7DqWIrEB/pCWc39Mb76AgA/2wJGHz5LzA6fF0Qa5NsiceIBLWHe3DBRlMIB9lb40eH75ib
motNbIqnBLiu6jhaLOWqhY7jtU1qA+sFiN7VCEd1dOXvbH1xACTzys15V/uAIriKz7rwyDuj3eDv
RVLv9Kx0jaoNMMh70V3+kGwyf3Qqi7/7+2Qu7tF/7/Inuv21R5UqidVLAzODq7l9arauguUMjC3J
skLdK2kRT4JUk7f3MdvRMdyIJa4vyf97LYxX9nO7/VoLWsJhd77ASroJPZDKPLU2tPNclndZKEJf
7YWfHtgvO70gd1E6wo58FODMunXjgCv8Gcif498LWth1PwEuwNiowgNCSV0QoWB0VTzoaBgKyKL0
ysq/DYBUW4lM5Wiv3FY9ZXa5+tvqQhQAq4QPDWGAjqIA9bVI3TlO6hBNJae4R+nZyt0UxTdjc/Zb
Fbj8YiUVj5pXWceLaaA6bWyYSdztp8R8P5ZsKNCY1zD6e+06+VY0IKWTIwgw87vsURjMyEkFC4GA
mQSJF4KNRAKAYzs4kZufoN369ytYSKiu7ZPn+/WJ6/MstoYEpG4fzK5gn135RdhNrmieH/Ttp+a9
MeqMC+jNK4P0Oez5uQHVHQyGr4pgXkCj/TisBdNwlG2Pwt83+iqsNd7GmUSsHakyj0YDQcdcrzHl
J65RRnzmxuZO6aHeDadUs9UNeHwGc/aMV8HK7Dq0JIXpdRYqI+AzweeF7jlKm6inX9se8rqOo65H
WfE0IHDfPJeWNgM0KoNqYTesE1AwKShI1XZ/yN9jR8cWRG1IYr2C2y4CHoOkN2A6hsKnTlU3pUs4
lnqHRNIIXaU3xe1kvecW8knxYBS2dKz9ZIOyqs/yugsVElQYcX0hBDPAeki3dwZDaeJLhaJujw69
tjJOXxi8+cAraBCOAXzm8avL2lhVzxfDZt0sS5sbtD4gWtSB9MMADv3h61wXOAMvP3kz7qE7oJrz
RrWRakaozCBKGjBpo7ssdN3tDDCpyWAAGbVGkrPTZtV+jEAriSKnPtiTI29jW/Qlu1hP7tkmsGzd
jgEcNcsCso124dlvgaU7jMn+BUz69UNQ0X6iVUoj8xNJrpBI4mS9G+vQbrcJJqCNrW7Wn9nXRjSz
fWXrjKv2Z4HXV/q1bXq31Y0+6AJsY8OBHVB+fUV79eVDCfQ9QkNTPWK67TU/lvfdbn5XE/DBW4IT
vjFc223Scf0UlGuFzkoBLRE8BSBhLzWU+kazes8fNsMj962v5LsuQ8fub5vigqvB6C5m83HcECf+
ACh+uVMpSaCZOvMoo0A7ZF9DttvrQEun7e9TzfzgzfhbvX9qTM6wGge0lzYarEDJ9diD6q5fpyz4
9gIsEZVg7Hzg1QQgLzXKvaudomVxKOdI6i/g8zTHje47mZd5mDkCgwvGPznsh4s59+YD5zHnQG4/
AcyjRIoDAT0nuJ9r7ycnw6Tmgoojr6yziw0EmzuY4zHZzsfubNac+yYyR7cXUL2k+o3WBoqiC1jI
uVLKTqkV8BOYrdkH6OJ2qQm9IiS6PSCZezDyAUBdrSQQ3zUT2sy5BfQrpNQRDzLnyG8DwuuHEa/f
QDZD2PPc4mHgdYHgSwdkCRE8XXdIXXx//lm7AxYWFICJtWNctQvhzbVtyv31epEIWQHbw3P2PQW2
EDm1KR/6lw/9c/ZGJGnd6rJRNTM9al5JknFmOnybhV8/AuWFekwfVQ35FqVjnKTnAdMD0lbxMFxu
jQ63PYrHisUUcItgRA0LiAmos6FMjcre9RvvASC6RE2J0k7nTWTUsN3C9e7b1skOI8vYwvoA04De
C3Y47nn6eg9DUBUVpQaBwF3rxU8yeCU3Ym/yp0P2HDtRukLs3LIu84U9dWWUcq8iF+eFnsMoSLu8
aCWYOqRBV+1L9aRtxZW4VyBqDwaGfA0NzZxFFnAbsKLfAH+ik3knEWCs69erGfNYhbmeY/Ai9Opt
6utBBJHwd/EQWeOxeExsxU9esqfklHqsOtLSjsaAFzTV0C4VAJanEuIRU5uXtqpxcVrFPai1MYmj
CHZ/RumsTTFES2ZYs03k6SDLOztw80+Fx4ylbqsOuNTRcgG2EVBgzFNev4Gha85Fx+EhauccO+kh
f9A3vC9CXSggkwoCBGn+Qwh7bZO+y9CbKDkFNpuNdgJdIZnwUu5kTNLnYBBF+mfpey0oLP5/Lxpe
G6Y+NwjCE2OMG5S7j+fDYJMO24uyFlGh1X3NwfiTazwKj8M2tBT777t0IftEIRo+XEe9DCBSehAF
o8qEggSyt+EDH1QnlZgT3VrHBNDE2tULTgNFb7gNUPYhHaTzzyQfJtCLTChFQmkOPWnuzRhsgI5Q
52eua8FnXNmi9g83Zyn4ymEL6ON8l2/1z9glGHLRFfcWug1b/p1nyOot5NekqP9vfdTBEcp6Ei8C
bJZOjO5OiZsxtgkFmLSNd50Z6MzqNmuV1I7leIFMCKINqOHe/eAfswhtpMkHEtY2wCYqWOeg91nN
pIXs8mqdtLxwmQ+K2o1YJ9SEWgctM2hUWPKpWKf2QTu2oJX8e5PejqkpYDAhkxcY8YdPovOb9izP
qWgkJSJsxeV276Odv7Vmgw533Zre9NE83ZGzWaw32R40H48n7j4Oqlfwpnp/P8ntJ8aTAEAKMjsg
pkhD5dotZUNl1FVzBvp4xXWefuRBgyy+dIqp2jI4XAYv+2AEGLdjRDCJqglWTzhCgee8NtkZl2zU
R0jPz/t4M7qDD4kJS3gtN/IHiJZZroiESldZBWWNOjcgsw2xg2GtcxFTrwA79oR1s553GGceEd0x
3ufNBibmDJVEkqBkAzToenEaEqiez+vSkgQQBHQgAJrNHwyYCqnczRDM1hsSS1bH9zZhhlmUo3C9
IVPH7UJ9xlBpxLAZLyg++ele396rn6KPcb+ARwEMM3itbeFMcQljH98iu3/MApCEbhzJmOXr1U5F
pMVNNWD37NEBHuyI8FLo94hlMk/blpvmUV3Va8NnMYHcUgNQhqk9pFTcpajyHnvVex1heN4Xmwu2
ryudSjP7qjY1PBWach0Cm9Ssn7jA6QEZfpsACFZ8Zrx+E95Qj0NtMhUqQRGv4nG61lFW2glYz7UK
LhTxVJV2644OJi5X9SbZZ08WtMQYe27BOii60YBHCx48tTIVsaexFqk5tOYt9UF/1TaEjrm1woOR
mLgh0ESy50AUTG6ruxgkY9he2O9XtqkdUKfNVPc1bIOt/Dt/bDbng7QGGk3Hso3Kmi2pNqsH/olh
lvwsdarBTaQCU4KNhxoodcwgeYXSbwWz3FoF642w0dbz2nC4r9aeoChg8mtm3/l2pYDqEEQpCJkA
OVCpqykWLsmoDWVFujhuHyS7clc+4NuuUJZCKJthvKpfafeMhZJc93qhxCo4rQVeRE2IDjHCuDsL
Z8gVWhUyLTToXoo1SttbzKnZ0D/6/NvabeKPAtRva5QbybqxBQlSjT7KtModEHo9Er4jbTcEzSrz
jQeQfTmD02FMTvKau8SumJVlclJu1kvGGYhAPEa8qNxfTcsykfOuQqEXtO+k3qP69bZZRcA5+jAb
pKMpvKQ+8/PeHiKkJajy4gOj+wsdbjzYrxrMcEaTYYAzs6ajAr75IzhNykBNgffL/eIJbdKg8CY7
80NAt1n+4xYkRbDjCCMxdIpyM7BC18aLis/5c5ZDJW9fJpgrGP3Mmw71s+yqJ9V8q75R6HJKB+h2
D3NJrMbQT0eQeuloQWLxYKGA+i/dET3z57aQJWztPiBMAdMRIbuZyRA4AnKE98PVZBdO+qA//e8I
PCz8l2Wdcl1zZsxRRCwr+3x33ncu4IfOoXBH6BJhrIIcqvZ92Da1qbAysoUPjoRUBHoYY+sAsVAf
/JxzQytCyxkKfpANRwu8eJOcHsVNZj2LOCPq9SLc0TG4ArQfmADIk/zaWlmiqucyFipL3k5BdDft
EoR4nB/5Oaz1rKTk1jVCReKfNTqY1UrINcUcX1nnTYyph2oTu8kWuaYbebOneA0zv14I6GARLMWY
e0JLFoPo1+vTuVm7QFuSHJ3ZnnZnTCt/Ns7khk/xK+cyif7Jz9GvUweVAhYJYQpgz67NRV16Fi/n
voJajiNg8BM5fPLAH5SQJO+bisURc1uXVoBvB3IQlytAISJtD4rVbQHJGuxRV1qB4taRLahJrbkH
sD5dXjDXYIn3kEjbVl7oZI2ZveffGXMPLXzV3w9xg7Nq1DHvVfjFMULtMXF4gMpWBSaewKghi1a9
5+5H0Il0NuNGWNi7JK6AQiavkwI1ddFiBKc+ZzPsaui2rS45xsxexQNizIOwq+30ifchfUCGWjCv
iCm3ojbrNRNrx3oIKtqLw7IQ0h5foHOFjeCGGZDKonP5zi0oQKk+QRqE6DIXj7x7jN7b4JHxEsi1
R+243y/hh3b41wGeJK0qjRn20w3UfjzhLsFIzXjQM7NBvx6VyQJF0CfRDe/SJ/WJNy8rcddbhv0g
ebmdM/fCwgFApIcyNeD2AMXTg4a5WrT5mE9od9+1jy20TyActakPHJrBB3nXMpPyhTv5yh7lpHFr
FvqlhD1upR8nh98mgVTa56cKo1WCn3ppkB0Ui4WflRYCLvTCILIBGjwwbtAw1nlKB0XqgTwD+ZcM
5hYBfFcItJwPwUbVzO2PkSMFGmhFUODRzTRIfUT6Tr6CgK4/rien8CDE6pzETX0qMPn1955YSJzx
TP+eTqMORpXPmprXeDr12MSOsBYBeRksiLCX7uQWu9Dh7e+/TS5FCVcmiY/4tQ1lpVSr9gKT2uk5
cWYffLavohXvN4JFRvxDM49NeZO4Err+f5tmrpY6gcpsNG0twnT/rd3Pz8P+HWGYBx2Y4JB7o5Wx
eM4WElq8XqiUEWYuzPjdDNUJBHMoZ1hrZMf3gIinsXn+npza2WPu/uliRycBdRofYoKQ/GEU6H8m
wKkDj/FJtP1xqaH9TntbzQijuFF7FOidMwAkIBNyfnAOm0EEdFxxny+m4Gr7xDR2nNl6/QCgcWm9
xI4EjlbdHNeCA4bhnW5fSnPVPU/4KMPj7IXmsbLDbewwHNRt2xZgb6LIowtkKhelleudkaVRAsgN
njd7RBlptpt3zE8g+frqvQxcnH68UQ6ACTj9St3971VQGAfGHXSxZBoU8eO1cSlLuSZXgHPHDNQr
Byaz91G1lcbF1V+Y0uHvnXhbzIc1TP+CTJzQwqBFf21NU9UiTqMBvaAGpx0ilrWpmcPLc+kR3hT1
s/Q0DTNoYFXiNrMVKJ/TijXFvxA5qhpkbkjkCKQdTY0gD2MhRgNE1pvnHOWOGFlZGoR3E4aDHMZq
ybujNqIONABIB0FoBY4WKnRMzlnUJ02IyQVLtobTRQYlrzlBoO0xWXe+5OYoKBV3Bqj10Rg9GL7h
9QXm3FQTGr4tAEB/P86SG/j9OPTAjFqGWdFwRm4VG91T0U2JnGwbrlBbiNdSkJyYQJCFsOfKIBVa
RpeprsoU60/A/gu+OMyaHbuVBlPjYwhWjMr7ZCzxpk+jIHb+98ZVyq/PlzyUhgwWL1YHQUsTTAlB
6h4wqYtGiehl9t/2lpz6lT3qco37y0XPa9jr7G4jbebBMswMPfdiL1v8Wwn2V6gz2jt84hhlHey1
/+Darx6AOlBF3JRqW/48QLttRRd7THU/ouAJl2qomTwUqMHc9b+uGsGkAWdF3AXSIpqCI0n7ctAy
RFSTJdjNE1ond+84yRjeR0IUw5seAsxsHHoI27F6kbceBE4DwCqkuUBXwWdR/kowMLV60boGm1h8
JcydifPxkmI+P3HAleeCNsEs4CkfLlA5O/7v6iOwDkpVjK6g7I8/VIlF1rlYES99Y7W4vkA+tAM9
D8yi9RhtB0t6lHCWMbSb368y5rDfbaaG3hfqSJiCwiAWGdm5dp7RRR05qWwbS9yCugyswrqfWU/l
c+lnLst3LRsjKBLQ0GEUmwY0jVLYy0mH98yhHjqvDItECrk/O+gnrZiu6SZHIEv7ZY3axvFZi2bV
wNJqRw2igDPj/dlOElPdv8jrImUc29s2I2WO2kSYeKkFAU1d5LyNXQGhADUL7YyRH1SMrL8Py217
irKlXn81VUgBVOxh6xL0zvu4zjzMBTwT7DjnjntmNejmzqHMUTtUkHtwWJGldc+9M71p6wFkToCd
ySD2iE6d1zwcmWfyppNK2aSKq6g+6RehhE39mK9im/TCJiveQJxHykFX0IGic/QQX/Fu4bGCpxuP
T2zLoDgm/S8If1Ae+IJJsnZqYFv4MD6zNzfcimg69u6I8nVQ+szPeZNNUvaonaokPZ9V5HPKWw7A
ogtCFcKDVoO/HTUvQo/ZWeetbhXe3/voJmyh7FJbtrtMRs7VsAvOMVdPzfc7xeP/P+YPltdHgndM
SUGhgdo/Z8grxYIxwMMFotd/5VuwggDNloPgqHGGt8R/i4N+jSmpv5d3G5z8rO+fXWoPGYUkpXKK
URXCPaESBchw07w3jgDQUHE2H46suXRp0eegFyCooKzC9qG+5DADw1ok8OUkOjM2rbMX/Mna3z2H
UA0gczXaTvS3ycOXak4vYEAwI9eL1wnYN437B2YtlbiBq1gR64fUMsETAVmk0AKYXJkKZVbIDWjI
MeiarGbEpbKpHDHKXV7QAqw3PIhq5kPPsxzU0unFdAvmxMAMgEIgtbNiGS2gduIbtLMHfVUdEBVa
jrpHk4JnRCuLa/xlifz/Vwqc8NDEyEdYqp1BthB8m4XBWM1tREbeI0IiAOsJ4dsPUvCXjUzP5TbU
VPi/jxF6m0gxPA3gDtXXN2D2nNH+iM3dxSzB+KD5IiPEXraOAEGBT8J0Nl2+ha5WXvcjvuIUiLk9
SFaFBM4SPOzgu4sHXg3FjDkH5p2YsJ0bGC22mbNZt40g8g4AvQYAU8SgGM1x1BdJLGQlhnjVbfum
30U5gO8JKhzTh+ZiePtNmk3ptXGiex5YteojcY2B8RmWbj2obUIbnWwqoil6/akrMUJdsk9aK0d9
3q32GOx1lS3/2aEDVYE+STT+w51+ZZHaXJo49UZbwOJP1g+K0cvBABa0Aw1bw+o+3A6FETXhX8uj
Mru8GlUQL8RQYffUY2z3TmpzZ5CNnyZP+2R4xoXzCbYsAVheVLLxRqkbbs7bM99AGRI3HNYDcZXc
xF4eMWKnbucXhrEFp4hUFfBhmEIbj4Z3jIlaVxE4j5EsGXvemUEXCMZCCPK8pWbq4egy7BG3Trm9
K3vUdZOFcjFLYg7IDoDRR9kjzOIuZhRQnrJ7w+wc6UgunsosN8m3cs+wTlz8X9apS2eMLrU6F7De
WyVJIHbvg8uj+a7b/Kn8bKz4i2Fw4RZHRRSMN+CbAuCCVmUQObGeObGECvcWwO9LoHqKsz/s0Q+o
VhBU885mgFHgHqWI/zDISCSPf9mmDsjcNJrYGbBdHgcT/QAr3Gfe4Hz3mslqiS591d+mqK8KkXvx
fImrFszpxSbedytuyx1ZTd8lN4cFQcSWR4URI7+UlU7rRICda2JlBpNNB1oZ9PLB9OI3q5fYLZ+N
rXgf303rFMFM9p5NjM17y2P280b/PQDlBZp87keDJw8ATOx0VIFN0r0RIk/8J8BXZuPELqDvwKcK
AShxXQ3aQrE37g3zEYT9DmNrkdXSexkFZg0tBZAIoMx27XGzJqnnhG8AXkHwAr+Lilq/i+F4I8Jl
IK8SuweZIO+xvvVSpggawX+GqUNUcBC/akcYxvTL7PO43HnApgiHFQ5wUv0HdQvy2v8ZpBlYhqhN
IS4Pg69R0NbmV2GK+O4zcJSTzaPeAeYmxrtdcsG/LRI/8iuoUMY67xUBFtMNb/Vf4f15zb2CZmcn
sfqVt6AsanHUKT2rmL9UOvI23dgH6jco7NwzgIXC4jKMVkNKYyU+yXd/r/Annb/dPZiYAh8eeqV0
K19Bn7BTNWxl46QG2lp6AhuE1ZoHzCDi3fJuZT1hK1tnxOP8ireFF1abcDFiwNZFeQP1UqB0qGsu
NsYz3+tYuOqhCGClnzFw1bvkwNlnB9OnPgvGuXiH/zZIfdQ+1cF7j84IGcNEWfZiPr2IZnuaViVb
RZE8/M3r/bU4Khxqa4SsTQhbpcOHjoq5uMzk0YgG7eYT4WsizZ9DePio7iKnQ6aeoS/N/++tQABW
ERUCcAURDWANqZM6hrEADZwZ0akXevn37Hbr9xnxqeYAV36KDpUnRwgr/t5atxN5sKoo5JOC+RMI
CrpsVWhzKGRSA8RoCUobJ99evBEbWjELCLBhcp9HzRtnlkX4cQuMIYbBqoImEPh6bzBfUp2N7VAg
FdBEa1zXgXDHWYmj+iDxnI+9PwQ5BA3GF+GTJXq1dIiBItUN8GryPFpgJMr65S/GpiT0JxMJwEc3
hdZctDrjGMudFa7kEyBJQSwjnOqZWTTZR9Q+AxjaAL8KAKV439Q+k5FfJdMsIIu2NdBX2vvWSzTH
FCWn2oaODrdMiJGZ4fBCHAUkNCqioLFFbZJOunR17PTwDLPSCeR9Z1d7lgw7PLXubE0+Ije3nWzG
rlq47qDgANZCCIMSfXnKT5azwGcGh4CU99o7wsuDiWLcvIUpr8INWrk2b/NrZHgMR7m4mxGxAk8G
VjnAjyivMc3o6ufdSOo/8zNw7tJ7ikreLgm6J9XvjtWdGpnCFxM2sxA4YrwJmElNVMgkCnW7Q/33
ok2Vhiri1thdwKr/lK2qVbJtgvODYLVQ9fKjQ+iEX0a/yt6ZzvkGtICj9Ns85TmkNm55g5gf3HKH
2RtwMxbvuAQBZGxXcckKrG7dpQQ9EIR1yKAJ+xgVWE0XYR7zQWqRRnOIy0X8bRFcSTsxMFzEeaXX
SriUUuCEA81HSaa1UJhhOZCfxuv1acJjAKZkAKbKowZOvXR14PWOy/DjPKZXaws1BFfyBjwKuIpW
PSBZMcjcM6+Aw+agoqH4PLhg5e1/2HPA2QMnS+jI8Cy0ULg8zeGFH/XWih6bD9URMF2xVz20Xb40
p1il4OEWgolB17xwH18bpT55ohigxCZGu48JQ4KaOa+aTYIbq3XByrubVowDfeu6ruzRZI19JRKh
QNh7rHwd0u75kTMFFDg3TwYaht1W2B7/tnh7pK4NUk56ykvolZ5hUDtJTx1GJkB8fF+wZUJug8dr
O1RgM/Jzl/YT7KR+AxjwZsC8hAvShXvsIqf0JxfdKt0pfrK/MHFZlcWFLOXaPuWxIjUK5ZZ8yIsT
oiov7zo3fckdeKz1CDkrEm5o2MW8n/i77/Eg7kUIpyXvIT4xq+a6UB+7fhbqfir5IpXCDs8SPfYO
Ksvg4MZEFLTTQLqavrfP1SPnpbtTvL1Yqcfi/lgICK6tU3eGoUyKkpEvMQWqE3r62TSANBIwTUnG
4vWP7IU76itmZYpsJMqNYFwUwQDyfhQkDcqbcfk4cWIHN6K+FnYHmo198yTsKif3y88acT2rPXvr
rMFmizhLwD2FJiUd5k2GWHNKbpBgc3zWoKOUO+sOQbVszaCpJPQToQsuhAe4U3MqzSYoGGXQpRf9
6wnQQ7yOf4xLLY3ZjCfgVgCZ1872/0i7juXIcSj5RYygN1e6cip5f2HIdNMA9J5fv0ntzogFMQqx
mtChFa1DEsDDA/BMZuo17+hq2FBQrucfwX193T9Vr9xGmpVzA7hISiuoTEYQlnHYmqG2VSZggZGb
fYVGGrSGXqGzGe7uSvCvblPicE/Gn/eQebK/IRk3qYTT1JMAQxWdbidtw9bVr7sGlfaSI7zooBxI
9vKlcC1uuXy+s7WyZgUqG/zMLano0D2dZFkrxkhpAkQfNsOF/IA6wsQFe8wWx9EGwWUQEdxVm/7w
+P/2mhjvNyqzgyezG8YkFGp0pWaR3R2Sv+j/RbOILX2eB1qJK8wz+43E7NYs02sSqxhfirLcy+Y5
Qwxb8HI03UEkttlweUZnP3huPpmVrMygMKQOeJCXu9TwPCu95w6KALvgTvTf6i1XyWTlYDgZIOMX
VH2Iu84AoPIBpoD0OImO3Nvtc30fTlxxvZWcN3gP8fxCnwKukT8S+qg/RCa6xMKN1G2e6438guvD
0bzSUGXFWbk1yzTQI4mL6lyrwOayoGtWWlMaNmAdDG+Vu85FUXlzkTxDbfdWVb0W6oHNG6iVeFcI
Hi5jMXGmKyQkwJU+iBc9Zm4MzWUZpN4GStoc+VJ9RdBV3Mxt8r8ZMarZwQAys9JZzBs30uXWHKmB
M3ZfXEifNaQx4YLEB5SXhX8uhOP0RsEArfC4PtYuaahzxLKiexB5FrbKNkvKXgTJNUzoavAjp0Q5
3aV4DSmlj9K3du2WK2G7kqeFGaF+Dg3a0LcGeeup1xGo1ql9CY3T9s1svbLzhj14M5UN3cegLEcu
CwQ44NZWXjgzvObal7jM2kpZlUh6NePu+41xJdzieDvmrdMcG69xmheeAOjKGx4DnflEUKqNuky2
TluppN4Q27hxrI9Rta2n6E66TY9klugbnB58oQLSWOIhd0XD5ox15So8s/GjGQOcMuhGZeZYTKK6
r0pA1wbYe8R9kKGMbfLGa/CSbc07elQKO73iPjPW7g0gJUNROsLqaJtg/JGSZyXRJkxxA6pOxJHt
4C7cvURHiy9CM/tS1tcuoFTmgpD0phUGE0ZYoEoFAb9L7Z38yY/jFbjSR1/1tWvii6/hS8Svolo1
pO9R/ljXsVfydh7l3CaFKCdEJYzLbPvyEDj5gb+Wqz5pAce8MqRuaigUCTGp6I6SIOXmxEfIKDnK
7awybVzQY/oLyv1Zfx5RXKTA0e6IKMXpJpWrATXFctIgpQ+KaggjbzV7cIdDL4GYFK947bWFfggI
lm+Ga47trt2HltDMa6MYLJpB1KLBrUT7kL0sRxSKzNLjV+jOs24g9b4JUUUWeBnXGa4c4PC+s4QH
gl94uTPbRpKjXh4kQI97XBmCo+TXIFrASXeN9Lu2V7f0JtmcH+5XwTJjyMBE5xTkalG3wdbkWdJA
pC4GZnM/J4Fz9CwXuPmFELnE/dObW0gGL/WRBdnrl/jDRWT3B+Wa3+Yxb85zH8LYWUlQgtVTfIh2
RZ1HcqCRneqO3Lgm9GpQqbl9g15taQv32YOyi3jMYyse62QamFXPh4pYfT5Pgw9hXhAdPNeD020T
17qVbhsvsg2EnJ3zc/+zbt5EeSKKC1DtAKJ00HmfWnlsFgQSWhSmts8ujjhvu+vkGkIa97BxUH/Z
YOP320/BvUnw3PsFtoQ9BhEjENObGnMc9XomysmYNk5ZQcqdbNFG8DeGMGR6UW2zbWY61/KdOUdb
wYK3HW/Po3+l/NnFnrMkXxc59Nkynjo1xjAcowbvq8yOHHGv73VsdX2EgO5MKE122rH3L5P9yzVU
4sBDfAcBcpcetE3pZ+BaBLM4lyRopTAX9Qnf38S69ELsq0rRaySurp4FL9wr4A7Nb+gTWuvA15A8
gb3WuyGirV2Xh9BFuT063s5Py9rd5ItvcZZvQyM9uxlJVWRKakG7DBxQ6l4BOXI0s611iLOAKeha
sWXc/c5jrkU0TjCZfTfSoKt0E5jvISiBL4Yn8Xq8Fp9L9wU0KCiDhMd1o716wKxvuUyiK4fLCTiz
A3pLSSwr6+aAxtznknvB6JCNAMGmHrIqkh2Dw9fkRpRWN97Ma/nPPDO7PQSLRVAQwArbCdppmp3v
CUHGt/64KO/VKyilufrRQARe5mabVx3uEptx8s2IG++oYL6VK8mfkEnHxff9VkfFp+5Ke/FavLIc
ZaOCKYI83UGk1f4FXQf8zvITmL3fZU3V6wE+QT4qEkys8W4ne/AF52vrZX76XGyMvQLaiPO2tj7v
EKeC8KUOmW72xT906liHHeYd9G0wrRp+tbW7ZwXcKAbiOsUhgUgBXv4gFA2c3x0xEMZCCgLQc8Xg
qb+VMtonsTh8RVckt9yOcH3vmPXDR/ZY2H+QgbgfbRDNO/TR5OYu1843aIKh6QCCTRYKlE7B9a6q
SDkBXJm5hSwbadur9A16AY52g9O9Aq9R5+QvFdS7Z9H0HWfq1w64JTxj8n0Zx6k+zGMHBcnH8EyO
CbqGCyeESgKEi8jbLFKfXn2eh111qgYEIWZekLmYkYlJGLHSg8AfiZAKHOs3HSKVxlUGWtFiR7Y9
aH4UpMg1Ag+HLmo01SQeOEKiB5VLUvLT0YDZAEyyUE1QQKDJ5nDbOpdRWYlUqgyP9uyLdwOEq3JY
nO5aBCXe/XPotO+gQTs//q+D7PSgO8VlvKtUx8QcdayuYd+be3oxXdfedNX5N+CSwv+1kMVo8d8G
SPDte83DneOp3ggoddS8ymu2yaPkoNIeZ2B+kWOf9k9c0o35C859IWOXZp5XbaHMX3gVbaJ78PFB
rs8E3xW+4FCgJBBcCHvTlm8hZhKBmK7jnXpfWSj2CxDSwUUfQiYzSd/pzlDJ2Ba9jMJH4+pKf0Hh
/aZyQbFhV6iGcppDodlIse9y5wOXUPsvdOREn7iCT+GfeOWDK/aqInH3/S2MvdIwRFGkhG9B/hlh
fZRw/Hm1IE0QfMJNwjfh9ot/dbuaiTe1ncAPUKyUdZ98AtvunetdmVANn4DEcIpOIBmi7PruvXLT
d81WPkdQohRPgTB3DiEPDz4UlLX0L8rtB/qw/XxHnd4lLq/h+GuDnFkkizFkdcLGIiK+Sj7Gt+hs
fgU5GdkH7kdmxxv5KkcS86lHvnr08eTlbaOVS8rpnDBGmkZ1bnXzspib9xY2uI3ukEOeblA59TKh
szS5QcjGuDCugktjXiQeK/NP543KAAVEe8jXGwhtMCY6SRZpyz4CVZhwoTajq4zkGf1AD4lAX6UA
E0/RntJw0wE/A6yAxctsptSYXRdzTdZIK5aFjsrZotoGik2kTQfJW5B6yY4+oeAE3hSVP+dd1s+D
Aphzil5EshaukklBqO0oZPJcGWwpt5rsVukIL805jVYxZvYMhHHxIzLLOaTlZOUFxkX18FDKG7kr
tkXx5/xAVuqjMJIFCnPkJY1Z0aYHSjwTq47oQ8jJbRkMV7VqOlJQdQjMV646y0NW2j368nhFDz9D
CacfME/DooomKBBizlNYbUPGZx0NPcMUfwhKsRXb0q6anLNya2fccryMkWqp1PVdgPFm0abpHuPh
qYkfO25c8Wfoax7VLD1loX8ReUFmVGmUSnlL8E5qyeckmp+pPHqgbLaVOrzo1I8OL8q4RY1Sq8R7
VUaxdwrS9KysoUegRwl47z4LUzrG6I5Tm4yjSMr5OJOJy2WG3sRhgCnvJ7uMD5O5AS2apSF3LUIB
m1fsuG7HqFaFRzAgPsnYsWw1dRDOU5GZo11k6CUV8p2aZZxShlXvg1vrPzCMIQ+q1KNUCjBJ99QU
V+2Ey7Pqm9R0RrQyTo6R1N75vcMbGGO5YyMFZdQBUUwnpzGhc2WOkpM3Q8mxWR4QY7NhpBeqVM8z
aDwQ7RIF7XaR8Mq7VucPWSM866Q5mshYrGqQIpZqVMkHYNSuyVOfXIZj4tbB2xRvNGSwa51HIr26
F9HFY0K2ALxWLCkRLdpWD+Y6+VjzzdLc9DVU5o9jK/m/WCgTaRu0gYHX2GAWijSjPOUEOFo9OpO6
iybJawXinUdZdWQLFGaVUlOtjAR9HKBELy6yeqR+2AgvRoN6PFlub/Iw4cWneIjMKZQrgdwNRYaS
gzbw8/al1FADL+LC04Z7OSG78+Nb9RqL8TG3PvRMJ3pbAq0rd4L0kFR7rY9upqp3c6i8Kma8OY/H
Gx1jkFk6dUlcAY/Wg58aynWh17ZqUi9uksshlylnl61b479WwnpFs5GpYcSwkk5CBedwX9V/S+Nz
EG7PD2v9xP2eR5a4BDWUcVJkwGks+bUmIE2pkkw4QA38Qk5TNG0Mg+5lYF91xCJFSYXc/RWagkdq
wButfHpA1TF8lTSPthJ82XQLVM+2FDICBi+esbqMaJbDvkNlMDiaToEsWU9la8QyRsUxLf2B3EgF
4rbVUxRsz8/sqoEukJgToBcMK5sGIFnyYyNiHv0MUYSsslti2qCp+I29zD2lM8cJ2jkZr6IKPW3i
bl7HEkix5KYQNmwm+ajTnpN5Xl2sBRTjWpKKFGIBUgAHtQt3pty/JNroZL2+qzSLM6rVs2YBxfiU
OhEyCIVhEtUQeRxLR9N8+66aXDWyn2lIXJAWOIw3SVTI6341D2WgiJrcDC8VOSrcDLZR0vsGcjnN
9WQ6WuOeNxLeVDJehRjR0OYVprJUVLuRrdymFahwodfSZxrPpazUEc+jRPPx3GY9/3pq/GWaFxDm
BJqWDH8ockaiHF6ZQ7hr0vg5yFL0ktft3wR6ScRCD5UJHZGkdpMycCHK+6QiFHN+9DMe+0BdfA9L
DtMJRlb0LVq2MoSQJNRVmyqouCLd03Jf0F1qeWCv+sWMg3BQAx0gynxVhbEoIaeaMmQVMEX0OEM4
21Pz0Z0KUGnLKidQv1L/oopLMMasaCfkqF1Ch0taHpTuIOqOGl/0qZsbD6CnoUjwx7xbzErA9hST
WWS80xpI3M8NYtI+i6/SBhNZuE1yRxRbb101P4biliQecldBcxzNrdTvo+bWiL1KP8QhLw6wtoMX
U8CmaARhVCKF4nNqLXztSf2py2RTDAEnGzh7U9aUEAICnwc0GsHQwrg/qQhzJc4BkxjtZtCzF8mc
bs5b69rRsYRg3J4VKgjAo17YUZPartVDjcN/Eq4l8hiIb/8NijFS3WpMo5GwMapasqP0phZKvzAO
mpA5dc6ZufUF+p45xkabOgpSCoFvB47IEcFBIKBCU+U8h9ZBZokeiC+jpYAZEBksM64F7DpSo1sy
iZw0DA6FknGWaO3M1UER9A8MM5YqpnlQTnM+MDsO1b0u1M91dpnTxtchuByB3IdzPq1en5aIzG6b
FDUTkwaIbTY4Ub61/mBwyuVY2PtYcKbRabvM/4VxoCMDFZj/25x96sUb3EObdu59FEMUuKFnVzB6
jzaXlnTfKDwy/NV9tQCb/76IhxQ0zEIENvEoKhRv6GNYo+CA/98JCr8LJVvqPFV6zK2bskKI5LEF
hz3vvbQ+x4tvYPZ2mE10sCoMWNdtK3gd1NuI4ED2VAEnWOEFfWWb6lVtvJyfZy4us+ELw4iMvgZu
NREbSoJid5ODQk72C6h8CTS1Cx2JXtWVcDM4D726XRYjZrZLlnZCko1ALlqPitAA0IdNx3vRrC/t
rJuEixN0yec70WJphX4ScyGcU4qT6NYN1HyUpn0+P5CVYkGcRpCL+AeEudj3VtUY1oCqAcm6gkxw
Iz9Z1qYSLlL1soshbfNkyZu6uTTzj4ZHy7HqDBbQzFVfKIkqdAj3OArKNVpNtKf4XohQxlaJjg4p
QMHQON5g7T6D0AHqwFEeafwokdCKLBHDaS6RKO7H7thYthH7QYGCDAXCxM3WzD3O9K5FmxeI7Ona
mTKtxwyInbFpZE/Pr0cy2UEHvb+osRW8NurCFimvDnzVPsHwi+L2uXWXfWwokoV8vAZYS3zM4sqL
RVS+hN2WM7pVC13AMBtwaCzS6zlyz6bw0bR2aVzAhdtmUDoC+LfB710Zd6C6ExNPjl7DcrC13OCc
jjPEj3vF4hOYnTgoEaVJNKe/y9QVI80n6u2oDtdVyzm61qfUgkarCmL3HwGvpDIhoTYgp5cLF/Vw
Q4JjFu7Oz+f6dP4LwdJSh21W5m0LiDJDztwo3J7+JjYINZN/RsG2yadSALngeRQaOhQrkrvheIi4
jBarVg+FA7DMgBzdVJmdLYYSjQUTKJREL/h9I1XmtjIKLwmmY6Ypm16/ySCig7dEzjkQV53KApo5
DyEqm05xh5cQlR6LIbIt2tl93O7a4EXpX+ty4uyBVZeywJvNZuGky0jSkr6bJ9SaNso0bORe9Ipc
tlOruwpLfTPnJWIquedNhTdMZuelQzco4gwrW8KjELx3tIzsRhn9XHmVutTr5YITVFh9nEIWBrS0
yDEhq8wsahupqdVMmNlYhi6wPDxIU3GMpWJjmijlkh5iCV3yvfWHjMhVBpBUti3hCf24tllDnFrv
/fMzsLpZILAgovgAAjlsA5U6xGObaCY6yMthQ+X2doh4KbXZd/zwLf9CgKD2dG27Ak/8KQIEykt6
7RLPwYRsTNVXht84sQUQe9K3mpFaA2pwAz1w4gAiRk1kF2TaZhEv7LzqxhZQzHkvmzSPxXkVu2bb
6Tdm/9RIvGN2/Vm9AGFMJdObSRwbjMdIQ8RHFbtH4RFBN0DQOEnmNYYnzwGFmpet4wIzuz8LQOof
SXNLsggJwCC0JzS5q9sO5U/VYI/6VikvS+M3J8NitIwLMLucmIkA0Ex2DUG1g3Bj1B3n6rK6bl9q
j4iJokqeAVEymg7mvG4ZMbdDDFaGUfcMSXHO76pVk1/AMH6llPXRTHTAQBnCbov3Kgfr3szQkPhB
MHDAVs/uBRhzdkPr3cirEWDlmNkjvSxAADeGb3U+cbwlD2j2pgsnrYdShVcngOLsOuk3INWzDST6
Yk6ilLdG81mxgNEK+H+SwBBENP2kYXoXiaOflvXd+TVahwFjJ9jBkR9lK1pBnxylaIoGu6UC1QJl
RGbgbpClXxncNwrjKDJSVCHSEmAAbLStZEX3YxlvksziBB5WDzIwG/4zGMZVtLFBw9a04GMRSZmi
jRpknhZvGzzQy9CdePEA3twxDsKsgl5tc8CF+WUkg4mvg+Iur7KFNyZmryL8FVn6gKlLEet1K1R+
oBJvSt9iaoJrUCQIT5Vpr3gKndr787ax/ibGUYWmPugRglHk1AbVVoiavg9A9tF4GkTxWq+JUOKU
Xxb53mpcqE+3qCUIB96Y54n7cVZ+435VGy1sPwuncuwIxjxJaGZGpUIw8C4gq7fKBQRzSo6d0FAq
AQJ6xq6AURTGVoejlROHDMQZUe0LZfWQJ2DFGxmzEYwMWk60g8logrEbivZxqujm/KqtWuViZMwm
0PS4rcUai2blxyrNUFxzb8A6z4Os3lQXIIzpg83CFMYR40BQ31aFXQ0vWMmKXWPB9AEq6PtJ2J6H
5E0dsxFoL6ZZKwMyCwLE1Okesi+v5yFWXftiVMyBpSsBsrAmfG6JKt+sOmZBvmn1YwzZjt8AKWAZ
lxVNQXPl6cZK9KgPVEUAx4vRX0tpEjpyht7GATIRpvp0Hmv1FAaNzD9YzFJVZU0b3YI9pNoBUYNB
qlylcRV0dYBO5zzUulV8QzFLVFNUwWQFoCSlvVDC0UnU2yEF/4LYhu9dRXdoZvf6IpA507lu8t+4
zLqpIoEsLMF0yvDxLfj59PAhHHpOgmfVEy8mkrlhKGhACpR5dKbqNvS2UGMUrUHTUfOLyvLCyD8/
mevG+D2o+XMWTnBqu9aSUgyKhl6HBFlXbJT6VdV5laM8HMbJS7TvzFLEsGQU2gzz06+MkZQjd22e
8Lzu7FV/OvZ/xgQC0NMxZaaQBrEJLCt6iPsduDgVAsrC1pl6COeRu8n6O4j3udpwfMcKXwQik/+u
HbptT4EHQaf6lAI4rkG9mfytAyv0zUG0G1xISiJs0uKu60bb6iDKEqOfrQt8uYOgogJJhc64HdTy
ekxFXsb7vEmBTPf0s7LGUOuOYo2b5KHpDpp50+TRPqGPuv5KKp2zTda3J2jDJOjMQXyW8TqKNBbQ
8sWZV1ERvIlOl6N7XakhELUbsrcRtVdWxPEIq8ZloIHNkBDAwVPjdIADCWQ5ruC0Ebi0jcirm5da
+VPqnDfveuR5gTN/x2KzCO2YJHWAoRnlrsh2aQzGqg9abdPuZpQ2koyz9rNqH0p6M6qBe36jri7i
ApvxC6pZyo0+n+lKuaU6StGhsoOcfmv6beiKbf8fp5TxC9B4khKpAVyY/injS7VwSkhBa5xBrZ62
i0ExXqG2Ep0WClA6Mu00rf2UWplzWz9vG0jknq4ZFROryGJAxCU62ODXBMR4hWta+ufXZ/V0AHUB
KKtFSHrIjA2aVic3SRoi9THkR0FVjnoqPuqVcXseZv22vMBhbLCJCtIGCnyM0j8hOSgpXgKxLQk8
hKEnVq4AdaXAjlqRs6vXbX+By9ifPAp13U7ArVCkVnXlPpgUG49HN8ggREhAEmu91Vn0USRgYirR
NdHWF4aBcuvz419dzsVnMHapBFOm9M3sy2i7L9TiUKNMLh3QxyNMHKjVK80CijHO1NKKHq8vSBWk
nxoMp0rwuCv8un8CW+P2Pw2LJVwnNQkyZX5ThpUfRrEDLGt0RJVz9Vx1IpDI0qFYjO4/k1lEVR30
xOhhpOW4Ues/qH0q8tSNRVdrHiqx5uzu1ZNggcasldUapDEGrJXYv8rVg94dZOuxDyJU+R6ywh+b
lrMHeYDMipE6ENQ8n4eXJXYIaSjhKFWyXeWXqeJpuqfwwkGr/ut7hGyTjhZFqDWW0SWBjII9ItIw
Jc39ectYL75ZYDCXiqBGAVU2YFAiFW+suEfPIM07O09lMD/Q4bLskyuxqT8qpUcNuDo91MG0E+aM
VhVfxZUUOVVFEy+nSuBkHZJdEOlO7cQKBM6Rse4B/zUutjcoAGGrFpX40ESc9gKSGLRQL8MSikrn
Z4SHw1wwQOqSFIkBs0JMcasEuVcatQ09CA7M+l4x5igpsq9gT2QODl3NUbaG4Rj6Q6dPdp26bQPK
CzCtDTeizhUxX721ggAAlA8gAgBl5Cle2BtDQFTYEiUONUY7by9S5HiH6H4Aj1y2tVCDLKBbJON1
3q0a8QJ4/vviVhPGlkDzudNsNMqNMPSbntcBs+q0FwjM2UijVMPBjqkcwFWXTX6hBy4xtrnKo5xZ
ddlfPaaYQBOP3tOhGEliDXkP08iiW630YhRUiLgjqV7c8Q6iVStcQDGzFgxyJ2bZDFXeoDPD1mvR
TsOE49F4KMzMpWEEioD5zSnEFxYS/zGqOTNer9eq20TxMohKQQL/o8436lELhq4dFFRICJ3HF2Pi
5GBtVuori3oJAU2qwjmHVliJVDCRop1tVjgB2S6zuQrakZQYgGwymxy12/Fav68v5evAB9/tM8hz
cMXYhX9xxTjvO9Y29QKXPWflimSJ9BUSmXYm+KJRGJtcy+GhldwxuTmPtdosuQRjPDd4vEiHa9nc
wmnZULAPoQYE8kJbv0736aY4WJMNnV76UPqhSyBfHIBX5fwnrO2H5RfIp/sBKU0l1lWYzzT4bXIY
R8RI7s3K1aW380CraawlErPzwNOYyX0IJDk5wCW3Y+sq4kHTUDmibCvdL8HiUvKCFz8FWnEuLlGZ
TWiaXSh3Ama4tvPjhEvnnZjYQ2gjFB89NQ/B7aGZG9pj9y3wQl6uVeEZE7M55YnEYgeSK4glRn5w
r18nT7VreDEYKsdNiAW9SVzTVZ1qp92WrvCKjuHdBuSgsO7Cqbc4xEEYDjrVrfJS+eKNcIh5t/Y1
126ggRPMPhBHV1nGXaqPE0lS9AIaw2UQD87IPbbWHJQBka25/UGTILx0amFVljZUHHF4ZIGtjahh
SzcBtxFh9fGxRGHWuUIjNFqPgYI+VxEc6wY9QupVjT6VFol9KviW5JXiwyRuesvXRtHjWPe8T9iI
0hKfWWkaCI2YGsCnCkpA63Ajov5Lo3mxlRMRldhkH3XNRi2IU+CVKST9DoVGv0lvLT9iPmUX57SK
TCfKI/ERUn7TC+BxRpFimvESj6sPzCUM+0ZoUkFJCawaT/LK9Ov6YuofdUFHd/NznTyI+VYrd+V0
e36K164IS1TmrSAUA6rK5yZZtRT2ZDIOPf0rSPSpHoXP80g8i2WOnqoT8ywzMT5jvNakh7G7a4K/
/wmCfRYkLW0zI8RgZDI5ciw7gTL5E83c8zC8pWLpGifTirS2nydN9QW8yHHdac1dJV91mtdLn4l0
yCVX1NPdeVzODLIX/TAaOkmMABtqzxXyZp10o8lP5zHWfeu/foW9DWtmUhdpgVWKe5SsdiXCHcKz
afaHSpPfE/OuNuPtecR1X/mNyPiY0SIVVQMgVuUxEHHRBk8I76a1ioHaRtAxggH9R0FSVps1mnhn
w2ijy9zqER6x1Lz9OD+S1bmTvsSEUOalsXMnogKopzOThlzq7ijYo3gM6OjKguKW+lWIbN1/w2Nm
Lg2nkSRzhz0pbyv1KiA+GS8S8yUNbga94tzgVo1vMTjGFRtinBBxJkMYuwnl97uK1HZEOCV5q95o
AcK4WhJ2PVLeAAn60kPTtyPGFt7f5hUKPThmx1ssxt3qYZbIRARUjiJ/CyUrXjO9j8OdIh+EhpNb
Wp07eaZ5M8Cw8iM0bzT1WNAA1yXo2Wtjv5dAHlLy6MnXr70LFMYcMlUuBFRRosT2GF1V22mL7NUu
PRZg6UhsJG4hUeYqu8wRjqkvpjZURj2Zs34rOkC4GC6+gbGSplUFtSLYAt3HlYJ79yNq+j6f72UN
nDal2znaxoAy/fgENXpH2U8aCP9UzjesVh8uv4ExIsRGh7QOMQ8t6KzctHe02+FQb0An+F5+RDeK
RwowX5WSd343rl+KF2NnLIpm8qjXJXDBmGkKUPEeDs1W/gw+QZmC3JLoy3b5jizpFTjNFcP7BYnw
6dzPFr+4pwSqSogVA1+7O1opLuLBRY9y6gTIo23etofgVr4MJjt8Pz/w1U27GDdzsCd6XWj6rJyY
gC0NURoomwhezUsCcVC+HkKL0RkEXQ8o4cbBVL0nwUGjDkk6eyo5L+T5Y3/cOL8H83X0L2BkrQ5A
ijdPYpg6NDL+KHjJWFJki8rfKRLxuBIRt+VVzK46owXqfA9eoELEsIq6Eaht8SkEqkvJNoDc6Gje
64gbxrV/fsVWeZYWW+Tr3r/AC4vUEto5fjo6pWMYeB0bz/gHbbLGpVZDNvFFfG8c8Va4yDbNg5o4
9Ea4GDfnv4LjFb/oGBcf0YAlDx4LdlNK2Cu95OeqAyWm35xbi6llPFIO3usumu2mrDI70EtHbP+0
rfqbo3iBwvgcWmVzmQJQxOSjlry6dcvoQyPeSEo74eqPr4Usl8vHeBpNGKrUmL2s0NX2aKCX+Vo0
3Lhr3bZ2IwTetMI3mkd0gHJ8HG/JGBcjt6UIaQgMs2k3CDgM9A9KqTkLxtsLjDtBZXoOFVxgWLLd
T899ukunjYlaP+hP+pPOidRw9jtbjKaNVdx288Klpie0XgzhpwxbMNlNcueM1mEQOFbPO6a//r4w
+8KEzccVFo/uUL4t76FwW1w0B8ujdnys/cSuFed29B/optv3tgbV5vPbbvUu/G2qX75hgY/mgwC5
TIxYII0XGgZCgRz3MpvfTx+qyRa4+8E7yPLydK2gKaqMq5WZP7bRzrAOTfkYUc9QOEPhATE3Hm0Q
yjydKZcK8J4Nn+pwic5N2rvtr8powMfw75AYL6J3fRoNaBZ2xPwDvea4mVLkWnNeA+/62pgGMoSg
JUbf2ek5MCaKKFF9phpCiWtqEhQj7c6v/vru+kZgdvAoRvJk6rC+SUrsMS5xuuROYKgXXS7YNNTc
ujc4R6q27q6+MZkdbc7punImr4uz8onIBp54NIPMp0XTrVEXKg7YMJU1UK2S8SVu1RStxeiy16kh
gGM8FpR3uZ3qj3ZAP1WlmsOF2A/Fq9pE9BbNlSq4rMA+ZKMSIN6mU43K1QKdZGXbmH9RVhg8tqM4
vkO6Empb5aC6oRLFgVsNpbyL5IJ+mIVFjkYXdkdjHMMd+t9AhNk0x7qJtVngRh3c0lLij84coSxF
LG07GbX6JxLLBHobJEVASNC8RBnuxMJIN6TU7pRBsLZqLoPDUYivcysWOKu4HoGAlfyfobCUMmMw
GagHwJSC5EJAhf8w2WnSOpryXEIOUbiY8gckzKyOR5q9fgB84zKh9WyMJBmVY3PYcQIPimAHVHfI
787sbxTmOiQYNAOtErZBCWozrXWCzo+CP+c3wvoUKmBsEyGRMLPmnO61sLRUko0AaZO7cNqI/cOk
bQhuemjKSGNfqN+ruYztN6fbApW5KKizenM1ADWo3+LyMZYSUOAdhG6nkDui8eIeq8u1QGP8CTVi
DTzXQBOEl1j5UNFiNRnef5xI1qUMeRIGFkCS4iZor2TrchBzu833Y+TWCMdnudMj0VLw8t6r3l+x
Zh5DUICAWux0AYvIonRqQItlVMFmGgYnjaPLtg8vK2N8M+r0N6faAo5ZOdAyGlUrg78mlF7U0h6F
2DYUWyUXA3dG18rX0XL878iYZdOr3jIFASOzEnmnC4kdmdvCehFwEZeMA4nQB6x62HjnF3LtKoSo
1Sx6Copo8UsIbnExKEEaKGQzz904pHZVU3/MiNPnLbiAsk0UJtsxrdFcLj6dh11bRnPW4UYVIYic
2LrFDBpGkLeDZHxQ41Q1bjotIbZZ1HjlWUcRmdHzcGtbYgnH3BmCyNAEcQAcEW96Wnu1+ZA0PDe5
dsouQRjTNCrTmvIOIGH+BxIWMXE7CloFMCrkBznQOdcgafaH7IUL/T3I6OrSrCbAwMV06ovBAseI
TiKbBm+9aaNo2VUC0A/dtyi8q6EohkZha2zsQHr/xYSCUHtGBzcAG/WkglokZo4GckP+hJ914ump
4b3KV+dzgcEsWplqSkVmngwSyeiP2fQh+ucSXNVf5PZT5VFIrZqICUpJFDKoOupaTx2LqZA81Hrs
9ExB5CYCrdD7oOWch8faVQ/R6H9A2BOc9KDcFWbqwDKvH6NM8zOUmf9mZb4hmMNaLyYhawWMoy5i
L0JIqhwbR+8+z6Os7l9LlCWoyIEIkTU+S2msOE6wNp302BBH1hOYABKwII42Osox9VVDWIAxThjB
mEnOCcCs7i7QryUTne/aOzpVXc3YRc0vuvTghS2UlkMmBKI4p4YQtFlhBNL/kPZlu3XryrZfJECi
RIl6VTM797HjJi9C4sRU3/dff4eCe7Y1aZ4p7BwEWA/LwBwiWSwWi1VjLGIBpNxzq3bikfp5srGB
lm8Wd+8aZdndK78LalRa0AYbqLBvA9QjmNY+IfdxugEjc+9rGP0cphvGeTIWRgs+54e0NfZNj9pK
ne3KhDgdeJvz8U7VtljRZHtpjSrsXDsJuD10Cyp5s7sP0p6I/XTZALfmT/R+UHZpiAaIrh2RM7Px
uFMy8jbm4HXSvl3Gkg5n6ak12MJZoAonc26lWdsb4JAYYAmqxk6DQd9qcOlehpEOCe8bf90PuA0F
mLIt4knrAENxX0P1ln3flcaHzos9Sm73l7Ek+xfcpWSxccSC0IY+t4s6jowKdcRoWmOHOwKVpaG/
1aMtwrplnQUjP0MRNm4+GQX4Dxr0u9SHcm6deuuIkJg3ACB5poIknEBV53wYkzlFUxIAgCaNl6F5
cdYMUJc+zTW0GAPlPWwyp2HBxsuOxB+B15bYqAYDiZMqkmHZQWjqvG7RU2bBg6uBM5rGg1WGTpxf
t9cl3aptkhjGGd7yPStfMXHUgqAoAnVp/Q5UA3FTHNLsODfJxrj+Jl+/rNdqYMIZmIemmTYhgDS0
XBhHStzW3CeNn9jP1rAjVY6GnsMY7+ncOW3HEJBulYFLttp6qCLFCYI0OpQEXzBNNykqqAg7JPnh
su3LyqfOQAQPny0NxfOyfoky+cGI2pbYdqKxuW5sZCGsGAVVoRNqw2OB8Gtjk/8v4GjsBY0aoah4
P19MVFvM00A6tBTgMk3RY6mwXRq95MZjoxROYB2hH+VAcvLymKUbBVWa/4Mq+BalTMmgWj2aabqd
xr2cuAhUd2q154VTZnhD3uLRly/kJ6Bgs2iryzNlxjDr5gbNLPboVuNGMCWdShRagQzThJbtl4Kr
ybCCkpcDzFWN2tvRDkdPrSYI2ms6FNRstLGCa79DBxSew6gxm+D6KrYIEWTj1BbZeQoiTBPh0Ply
ZmY7Kckwo5cAoXbACfoVb8Pi5+XVk3nrNYhgM0qKmrC5n5byV+6OyWtK9ipEuix3qDfOBVlXnbaG
EgylVUHUFqQYjzn6KOofy4eIvoTl49jubTSFD6WfJjdh+ktX93N3GFIXVaNR5JEt8jaZz1t/h2A/
bcRUBg1E+DxQhJT6c65OHnIOKKUfN7aGdAWhpLHoP6NIVrzKJHgrQiU9wYh1CnL33UQUtyx2l1dQ
VoOLUpRPFCEkCu0yTI0UKDHNPK3xxukXU0+9ehVW+4Be9Rbkl8h1lNxoljt2bzT5COZfzVYN5zJr
ooNff4VgrVOpqkPboUlYj3wLBYRD4XYVddrQAoUy8pbtRnZBOrfQ9AXVABRe0FNzvjtMZgWpYgFv
nu3SSxuKRx2L/KQt3coe6rJYA/qydNGXXZRtBag0rsKkDDHBFOKRlT961MEzmZtABjpx8LIDRfEB
+vVd7KQf9WHaRdfxyx/oqd+R28jT9jjMXlIo3auHLUJX+Rz858PEKmjkdapuHPBhFXtMgtDR52Oi
b9xZZA4CDaBQTVat5TYmrOusD1Oa5joawuvnSoWPiMGQcaKzr5GthhDZPK+hBF8UTZCvnHUMp218
FY8VCSgCLu+VLQTBBWVVmw7JDIQCOiiNVjnJ1hOS9ORYD0LwLvE4ZpHRAyKKj2DBCA1/yH6G6iGG
0LRyCpprbYvCSWYF0CT4K/RsMmRtzncCJOazKdYWKzB2KvMrdBhsQfx9thR3NwH7wCJKgJBY7IoM
jBA3hxhWAPHWU7Nr9rbtNe/R/mXyuh3Uf73ADcC74WSWg4Jof6v+Xeay1/CCZShFRtNpGWIEelEV
fhqRsWWconnj3JfiINaH1IPGdNj7+VQyc0AFV4RhTuNdZHpG/Mss7ih5vGyF0gVboQgOWyXKsPC3
wmGDCc9UDiZHGflWD52s1hohGfgiLCgOUQjlnY9lIGln9QVyhjbLbhV1X6O5kj0H/LmbHZ0WV4l9
nwHfYDt0h9hbO00GTyAnw5DHwxUKbLTn8Olk8lArJhQvLgo9gzdaD1b4Qsd3kj8plRPOHkp6GDaF
fke2yLgk23xJHzGUsiOXr1FhRzQW7p9Q5EQJqKr8ZmXl8YZusWLJMBaidKjh4a6LC9v5+Lqkb9rJ
NpFvK/vS0Sa6g2jOw2VDkZyphCwZPYQOyITawjjUQTOTuodYMw0ZKEr9GYQVNfvoIr+BMHXEdpfh
JNZ/Bie4LjMEZ0G0aEMrAzi3FHajKyP6dxDT0/FwGerv0SQ4FIhWIrg0degjI/VxPn0h6NzrwEb1
/XAq0HUxuGBpcSikvrzuVOz7GO01hf8LRX4O/da7EOyFpCD33jMvudZd1bHQaXH5i2Rzvfog8SxV
7NQYZgMfNHco9f4zWaEHlx2C2qXnN2U9/cOFGBNgoAYAPaXQAhO2Z88p2uZy4GmL7DeUeg0Po35v
XsODnThvQ+YUlpNM7uVR/tWl/Drvn7CC7yF1j/QkOF7c58wHoQUH+ewekkpOcDTuo+v5YO/6q9QZ
Hdu3f+DpMnN+2sefzQF8drrDd82vWzCktbvJDfzLHyaLYjEfFvgmcHXVoRV+bhC8jUCWHeDDgu/K
rrzmXvsO+krmBdfc10C4tLSSudnxHyiWzmDJOWzAU0WbFxZg3kC8Uu8d9nJ5YLIS1jMEYaF1daB9
ZQFhfO89/YAextviNn5tvkdu8EiRA3b4o/FaIpxEDYJ3Cv3E+fg/foKw6FmZUJ5yqENDpNUBLdcv
7drwiu/32c37W3lD98NL4GKlFY851JuutiirZSVKZ1MgxJA24RzvPJgC5XAz3mUfzEXziXlgx/fX
Yo9OryB3lB/GI3u099bD5Py+PHzZxfMMfvF7qyTXWKN4yIgwfHp3x1xz3//SvBH1tPwBIosl1Jh1
FxSNW+w1klMeEl9oqEIpCE4j0cPZUKkqszkBv3TgN+WOkgjZ8dQdTQ+PNGp7o/ATSirU2GWojPwR
hf649RAgPYN1y8A7GoHWBB5izwc+lVZpWhB/cecWl2u9dRLVcOCU0Zyz1/VjYd+xxuEgZs/y25nd
llv3X9mBgjJaA+OnOvrXhD2tjFCzMjrgD/SKxR6Pj7nNkQ9+vrzAWzDCHh5MdGI3KtY3QHftXBXX
aAN/V+rwm9ZuaUnI1E2JzgxmghbHQum9MKQQ3NkaXWwJnOVu64X74IH56XF8Yk/aXj/0V+M35Sb/
eKS/EXXscJTsGmg/j27zsrWr5B5z9SnCsOu4AQWEgtlNoAHs9bgD42oa7zK3Qu+kO6KF0+n36m4+
WcfL8y274ywxj4bqMTADIXlxblfjhLYhzYgxCS1kyqxxrxDbbSGiOowZmjmi6Q4J1p9oWvVJs0Vo
I4u7kBo3YFe4iX95ygD9kV5VE7YV4Wjv+dMH3y4PTrZtTQgigm7KVHGZEmOuidog1sCsknCaRoeX
hcV3o8ZTKJZlvPIvoy2/Jh7HazQh5Ip51UzVCLS0bY85+mvbRvcn1rtJBCKK8O0ymnTuMDSUAqqg
DRFfmxoL0l3dULRwOZGHUqXrUU03blCyRD90ocETiwqovxnUc9vgcTFBIbRs3aKYHKhOOTOkTu2a
+UlQXPV5fgoGyFIY0cGqDWduOrfQoHFb6y6h9HR5uETmGFD4CLp9uCCwDApHL+kzrvdd3YJAhPnl
2LqGHVxlU7ofg/GgpWSX5+nOGh61wnQzVd+n3XQEObhTMSgB0PgaMn1uCA3IDrRMXfAjzn8meNSi
XQkq3PRmitgAJocUD6zWRpgm3WGgrEB8rFMDJ4iwwxKDhApX8eVa9WoN15rtkPathPxleE9LZ8yv
THVTVHvxF6ItrjGX2Vwdk2ZAa1VtgMmbxInwOp3rissHP9OVnVrcjfaNlqaO3aGiZtf9Q/qQrMGF
bRemARnjCeDdoHxvm/hksqdGa/0YvZBjUDnG9OuycUijgjWiuPVyRpuxXYYLJS+GXFCYvyVIXJqG
Z3LTGSpPh24JOD11kGY1rZOqe8i25OmfYbqy7D8bX7OY4qXJF+5DeD9JuTria6D+6dnjdYsqm4R6
ZPTnIPGt4L7KX1UlA0PTS5X+UdjjBr6kRIxYSPKZcOgGHm2FrUITra5C0mH+yVONaMgIn3FLJ+RI
oY5t7ewE9TFbb7iyK9caUwhLjUjTytHoW7dJH8N+x6LTpEDGRd9BK9Ip+IZnkrham1m4SuOBTsPr
mrClqKWGuaWiHC1rUqdV7MeqZtDzhBZq9KMvtx48l/US1vMMTdhMdaDVJo+Wkrucw2huMjCsB5ZX
mN+SoXGS5sbQN05lOSJy3BAvW6pQhfGhVMvIkwaxpRWlUPBCSs54idFn32X649B9oF8Q7Gxb9Qsy
d2/jyoZrPOpaUOYn2E1sxH1rUtQEQYqyobcEbOuE5I5R++pwJKmvzKlrKKjb/Em7ArIPx0o/XDZd
yaF29gWCFYXToCvcxkzrVvGaN2V5tFtSbxwlUuNZDVOYXCMaFF4sJVxRz4+cR65JH2ozcvGStGuN
fyjqxZDw7IfeYhxchugM4tbKxhlLaUeqb5HZZdGLFkVPbcF2Uwyr1coN41m+/4u5fiJSgV0PYZsW
991SPYbawpKkh6DhbrKpASJfK9TvoKkZV6O/Pnl1xCimwYYiRmGhgiuZUyrzD3VLH03iVDB3nxCC
Ww+IXg5kqYNT4/yAxCgIhndL2UHOvRGEbER5vWx+UsuwCVR9bHBLwXWen5r6GKGAbFGXU3KnV/Rd
E9zV0Z6lrp5P3mUo+WZbYQmm3uc2hJ8GYFlzod5PbXljR+ZDN9v7skelpk6UR2JEINFCRtkZm3S6
hyy67lc0PHVpFt+1LMu+b3zTMr4vlrP6JmFn2H059HaEbwqy+BnKnz8ytbxN0+Q9GJ4zPAAm4F8e
lGBPk9iZDfC5BfydmJCgvvwdklDPZqvPEPxtUdAuZkvJKkTdepueNIjJBeOztaWXLsehKM2BGo/F
xF6kuckLvFMBJ+IuU/cWT44Fmq02q8Nl4QkG9AkkrLVB+zHSO8xrz97VsNubU4uUaGB952F+0NM3
04Y8IyhU9Kn1sualIf19R+0X6Ew5Wp7cxhP6Su0txgjp5lp9lLDYBR7wRzXER6nUIda1gTixYfvM
eg4ac4ci141FlXqlFZywqIqidEpNMNndhNx36429V6Ce5l8sB6u56IFB9lOIPAcVkp9jjHK/qnSh
fLQDUbhDUXyVaBtniHzyPoEEz1TEZtBPMfTykvy3Qed7K3oA6yvNvW5614Nhw6PLDfUTTThD6iFs
IpSaYkPoOm6ujmo3e0Wrb211wystP/TVAfwHSDw6igy8ezRDCW0YvTXImqeql7UZiK5fqtCzWHIF
JrrLKybryMfRiHiVIfSAyJiwZEmAysW/hchzNh5GiHtpKGfIQcScGsVtAnZIxSx3jP7uug+a/yHo
mcVNEIKutmd22cbHyGx0/S3Cqs6UVEme4bxphjh3atQPeEOlh54Rhcnh8rhlS7qGEpa0pEXKYgNQ
ycCPaa+B4607QsgdrGBbjP0boxLbWKeuHMm4CN5TTbkpKmT8dXIwrY33LemBthqR2LsKq0kLKwBM
oKT7LjJelAIV37T1FQ6+r5a4iYZKtsHcLwpFUx/7VoR3Q8NwomFLt062O+HVoc8HWg2kSoXEHlOH
TqkozLjhg5tCzNFsLbex6fXQ/oq08XGA1OSG51nMVNw5YFNEZQVDJu2LmsqAKKUOF3lVfdK/2zV0
A5oiTgGaV16lk8njfEu8S76un5DkPFoJygC9VYvkrsUqy+XKzPw6GqB/2tOtB65lwr6MTjPxvmVh
o6riSZlpgxJZOiYUhFA3Ef9tg+iXqN1ehbBUnHxYNEYUCBlE0h0Ltd/wfsvp+AUcaV/TRNHzknw+
HyfTYl0fKoCXU7yLYvot6eeNBL90KlcQwsYn8RirxQwH25nJDmX9BzVNvSLcapGXpYJAIvo5FGHX
6zlWKV0ceZxe6+H3IQxRFPzQEC+pTmYIKgX1VUFX3D+4Gh05ewLdteUacj5/eWVndtPgUDQ73HWy
YJfH3d6CtpzCwo0CI6lXW0EJJtlRE22yBqBCZvrjODnxNODV2b6DTPf95VFJ9zjeZHSc8yhRF1s0
E2jF4t0VU6mkLqJVNKrnIDxATFVnvyjj/zSHn2hC9FLzpDHSJbAItBuT4QkzPtphhKzORlwhdSOr
UQm2DhlE1UonjGri2X4MQZpSfthqcxrDlx4yuJenUL5an4MSrL4Ii4qkS3eW0oKW1b5JrF9tMNw1
W2Yviyrs1aAEqyd51CYE2jRuP0W2V/EgwWN0+9Bawysnw203DZHL0X9ylZqxsbVyUnDUduDpzDaW
btBz6+9RiqRqGcAp+BuU0hvHd6U52lnkFM1jWn5s0sNKZ/UTUFS7L7mOhrsKgIW2H6qfXevZyUum
bvUqyjiobXuFI2xrvMJWgdqAia31sAW4Hx0Cr0MprmM4dP9TuZm85m72M48/Ktemf9lypP5yhS3s
897u48kqFmyovNM03lnEPmb61qEqDw5XOMKFfKYQocw74CQ/Dd88Ed9gPv1W+tMu/1aBTxSH3R6M
phtRsOw17mxqhfsaH3CZY+UC+1z4aegph8A3boZn40+2zw9TCpEot/6A/hbdcGrSef2rjmmgDPhL
oRWazaIiCADMyI2toSGz8iar3hresjpfDtQVirB6CmkjXVssJ673tLmjkOvJUCQ+Nx7ECkpe+Hza
V7ib4UCy+6fLliPdHStsYUXzzOqjUgE2b42rKQWIWl2D9WRfR+bhMpTUl66ghFUEjwRIyTmgcmXY
KyCKIVMMxTQULJgpKg7p98twW2u3/H2VDxvLoOzSHHCa/VZqD8VSN73lzLZmb/n7CoOmSBohSYrZ
qyMcDQ9Ze+DWif1Dew0K1PDwp+qo58KT1zlM0+ptyBIVp1B+lSpeXb6Hm0xskkcKNJpQvIehoBH/
BIyq7cuMEUR1tH3RWHcahrL2hvltVpobNKL7/Vy+5tpTkhePl9dJGjisgIVTL2py/OYSOERI8NmV
W8xwJG3gDKiLMmOIC5v0H14r1kMVjqCMsmgy2RKqqGh8HYm1AxHjGPQPWrXUiqkbJHeLXX/Z3p8D
FA+gMFfDsF9ilbhFi0LHf/YTGrEuT+IWhnD45JAvsMFhDJZTrBpuBoGjTuq0ASK19tVABD81pS01
ugYgXVeCwUqlbkCYP1sawq9iKxiSFdjAIJeua1TxodhV2L9VU2kTmTBtVXwo5n1U3MfBG2q8Df7U
6khATi+EHrv4vgyPzdZjvoxw5Axc2NjD0BZ5tLTCGqmf0CuD3HDzhYJWYXRSPKhV1xp1WL9x2khD
I5BQawZRCSJLYcRzVVpNEQE0V7KXMUR3Qxx5AyF+SQ2naUwoI8aumim7y7YjH+wKVxjs2IRsNJe4
c0aJzxThmdbkTsAmfyyewc3hatNzDmWwgj3TZCvDtQku+J2uSXULREAIXZIetQs3RX5r0XeISHmR
deqsfRV4vD4EW+kRqS2vxix4HYXP3AYfNXwA8ZuYPVSd6dCg2mnW8+XZlR5DKyDB2ahUHeo2BFBo
hccJl0mm5LuF3OUyzMZ4/t50VydR3NJ4LOkCM9qBUw3jS6jPjoLXfa3rNu4pW2v29+8rsDAx8K5f
ASwmH1rpj7ob8GOA5/xKsd1p2KndbmxAebyVs5YHgujopugbNsHOKri5Ist4a3HE8m09OByMScnI
0Umg7JmeOXpdHEg64f/XR0ONfQMTrczWY4oGuNR+nvQ/ZdYdL0/7/zIVn18k+MSyRrvkVKP7uy8f
wD4x9Hd9in6/8ETBr2/pewVvJWbr23wjmJIVeUO/4xNYCNwaCMfQnGEq5uqt5vq+NYkzjuadORno
wLH8UuGOFj+02XTq2YgXO/VIw+yoq496Gp5sGjxV5q+BveUNAc0igZmEp97CQ9JAwn1baH+atPY5
T5yq0FSnb/D2sTCGDNWWWpc0LFwNRAgLiWkndKIYSNrf9+2Rx+8VyoQM1ePjtLFacgf7OWeCg62D
sreD5e5ZEQhwPjbBuFfLB629M3CnUCw8uzxdNg/55v8EFDwrr9XUNAZYR2kEoB+yD42qoUVz9C/D
bFqh6ERzdMj2/bIvsjtIdlQMZDaZw1UUfx2TxM26zgMT9KBtvhYsVnYe21CIElOQcqGNDbldYUZL
G9V8REUAXEbXTRDtA+NkwuJxfeniXwnSWmPs9vn1mHl11zt4ttwY+NcJBr62tCqiXFK1xAcmxez1
Bo/SCMAr0OY0yG/tEvXKiIgXVMzL6ORaxX2tQmcxd+fmGwW9dxreqdN/T6N4/h3CcULQ5t+FFb4j
bOdyh+TKAP4RUNAaeX0XFHHkgJFq2l0evHTsUNhGrk6lCBoEDzDMJOEJ1RGO2bepceDVU7LFU718
9pflRRksowZu2KqohdbPDZ5BJzTiBGaJNwJoOlDoljADTTkh8ezgukFfy8ZJJhsWyk/1RToc6Xux
lkghFgzKwLDG6dYED2w27fj45/LUfQ2XcYKsMIR9OZo2R928gQtV6DIFZrNZf7U1CmFHRlOVBuOy
OFno9sjRT7dV+np5EMtHiouzHoRgcx0yA7aiAMLK7xSrA5mUb/Lrtvmvc8jncyUEMAPWQ1u2mTtW
N/r4u0BDQ/bA9I0nDfmKoMgAWRZQA5gCSjaZA59SrEhHBqflu6TdWHL5bP0HQKSoCKKJTWoCgHJ6
rOvlXT0MHkkfbFjv1yMGswWNdhCkMbB7iTVb3IKWkL3MVtBzHaK66MWanbkM6G8z7vIXTpXkNxQS
26c5iKHg3qRJsHGLkA70b/eTpurouhJmMo+NQS0MDJTwEG3ix0x1Gitxsi12UqmFUwBAEQspA0uI
xUaryqYG9JpooPvBejT3BCD0MR8u2/jX4ADTuQIRwisztJSqXUCMdM+i+3l4TPtnHDpO1zUbKye1
wBWU4E4LHmjpbACKBdcm2jbzLnMvD0ZqGyuE5QtWYTOqcM1S6YEwGK9ZdBghPTjdauX3xjwY8Wsx
bDyiyZy3ho5i+G/sqC8MCe3Y1FDnsxFYFU+5DsYStHzX4e+wfDesH1F+vDw46fSt0MTBoeFwQPiP
V63pUKW/lHIjaSOdPHTzLSyqgBHzU4me8IH3Csytf2n5ta7eJiVCa/vNMl5jUKMP75fHIzXvRZsZ
GTfQ5YmX8bxXp4zNvHXj3oB6ouY0ZYxy7a3AYQtGOIlqK7OzoQRMSo+GjU5AHU5h60gl0sVZDUY4
jebYJGxaBlPvilswVxz5D8qdhqLpz0+fqZu75u3V/Ft/tLzhlaEdMHbrazDGXp5SSUkCdrNtsIUF
FCGj2IeoV/qM6rkIvQKpR06jF/0w39Difgic7DqBaqNvPynlBqh86J+YggdhSm+ElY3GW0SoZv9E
/vtqjvMxCW6jbpVYiwP8fqhf1+XBtL/bWxzychv5HIKwtbLIHhSDAcJktwo9cpY4mzyK0lPDZjjM
TX3JAQunRs+iGYoxwMiqhRTnJzJOC29L89/3QVM0zMEtgf7LXM7Jcx+oJt2Ig2/p3OtNuPQ56R/T
gIWDG5ZIPTlBOMEwL5udzALWkIIFzJXOFZ6hoyofXvrypNrfL/++bOrWvy9YwJxoZdYT/L7WHMr+
Y9Ch3j7t+2wrxys7CwnuOcACMcuX8shJ02K0VcEDqqOnDaFDyaFXjwwl72lwuDwkmcWtoQSLU8Ic
Mk8V/EWpI48zJ54evlQs8v5vKMtXrM5DpTdbHrdAAaVOpvUu3mVNkGn9CwjIVcyFxQcFM+cgc0ds
s7WXoUDeBQIaBtjRwq1OZ6kJoFfvf0CEULzmqMbhIUAitCzNeuSZ6EhNEg0i40+XhyNFstBvhUYv
1QTh6flwSIm0Xqxh/1jGooZ5F4+HQPX7LbkqSWUMYlcEsAvTL+RO/2bnV2szJlNEIiRm3d4y3Ipa
zzGEaA19rh20uDvQaXOnDM3NAd+ZzVbZt2zDrrEF62NTqxcD3tJdks9uR+v72dY2rhuyaALUDwxn
IpKJlshwxMM5zGEvS10HKmshHt17RgOi2owqdB+oERSm6iDxCKtB8TZ0Gy9Csu2FMxAGA9YXAx73
fBF7iwTWHCFWsiCLwzg4t0t2HbD2H24COq5SS4MeSBBEbtwuVWwDMSdCssAnaC/jfeG1oOWyq91l
o5SO5xNI5MetpmIISxNAutpA5lerg/Yxz8pBxW0O2pcbO1pumys44QxBLrKYsgJxtBmNDvRFnTRW
D2xEiJtakHCJcre1UR473nXlvHVLkAXVyLigfwQZF7BvC0un51qgjRHD/Q4JJ8P+VpYhyB2r6zAh
nqH9bsHTc3luZV4fxQdoAVJxn1PF5jHL7kajzRevT4faUduQQ1Iwyg+kAu9sj2ei6vX/BijuPmYm
elsD0E4LZIU/uKk6cYEo0eodaowvl9Fkex0tmNBfhdoa+GSEuAPVedWgd7itGiMIU5mJh4Mt1XDp
DIIIBEVpFoJPca9bsxrr2WKdGhm93PQnmjg1+vLBsd8+Xh7N3zBJzMmgCRhvdwjUQSwomKaKS0Ka
Ni2iwaN9aF/JjQ76O2d8HW4TFyRi5J0dh918azrf8xvzbrqf7t5QfHuwDxY4QNDX61/+Htnsrj9H
CH2qYVbnsMTnLIs4BgVehZ8vI0j4JyjqTz9HLGyIqMh0Ag3l1tV39Da4AefEfetZB+s2O3Vvitef
yhvTgT4ORpld5367FarIDsQ1vmCuLWkqVJQB3wApZ5pes+g2KBSvwFvF5ZFKmNuXkTIoveA9elnf
c68dp6jlbAa0VGKbvio4AZMp98wRVFlmsE8zXOK7FuJ9aCtDFymKQjy16LZqR6W+z0JVPmhzQc2H
F5fzj0gDba6MBleoOOlOAY2OmcmcuO52HQEVQsqdfrqPQ3AVhr8vD1/m49fAQoiD1/gKFzoAjzx3
uuiQo4W1HY+XQWSLacG5aibyv3hXEKZYLe06MU2E0oq1nwPQl+yZ+YvOGx5OUlqwnPngmkCKDsLP
IndH0g2G0YESx9X4vQn5WbTVu1GSHnqtOfZJe4jo9GiWb+jbdWeeo09cO5E83CgtlY7VRlSKclmQ
eIkZT0UhREH1MQg82tRFeW5ccCerfQgOXp5T2YllfeKIic8xVxuGEhtYTB5/06PYr7TyxxyoXk+4
U1a/p2irXk8WXDFsAtVAHwkqnAWfbswZGihG0BQEkQ7JFH3ODnWB7GA8Bve6XtyMQx+6pFACl2hk
S5ZJ5u1REb+oYiyZQ/GAhh5GE9cTeBh0+ise7vvszzy4Y7Mbh3+YV8gcQDjLQhmwLuZZ0beg8ITA
8ZjspWyOcfzWRO9J+dap71u8GZL3PfQxGCC7oagOxhVFcLLxkHcTjn/MKHLKXb+b8Kg17LTwTqM7
pu0YgV4SeSFbCUtpwmaNKzjXMUl0RQUZm6sau9+j+6AcmnrHfnxTnlntR41fP294GenqURBcLA2f
+Ce4N3NO8RyztMqzFJ259NpQHV37qcbfwy3aRdn2YyskwZ+ldChYtCDh/uNAvq5Ufw6Ja2yRjkt9
zRpH2Ax8tPSRLTh5i1JZ7dA7qZOf9IcW+Tevuq8Clz5d3vAbI/t7hKyubsEQ//85jJZmfLTMFi9F
AqWp7NtlHEkbJawSqQjI+YBkjojpvLmxClAzjzh696arHbSnXeFCIIzdaT/44+zG++oebB6DM79d
BpYdRWtcIappF6n5gg2wyuYX74/gkOP27jIEWX5DDOTWGMKO69VULxIFGP0uJQ55hnK4Nx7ZsfGC
x+JJG7zc1cGVRz3+M3Wv0IDg/ku6Z/0Fwt5LY0vRlRSzOxNyn8zqDoxXromKjpnd91V93Bjw1qQK
R+9ErXYyRwzYejT3ha+9KxCphtgov0VfxTR4mpd60R75ps6ZJ8d45fv5hO7Z9/CZ7bYSQ//L7C8B
Ozg20aovzH4bWdycQzhxdU93xT7YHzPX1Bxrp91WbgNWN9/wmmv9j3ZEs3O+j/fmd/Mf7uhgovrP
JwjTP84B5CYpjs0uPqH8lZhHtsXaLd2oEFKCW1cNiC8Kzi5rDK1Si2WU5e+u/rCNHno5j2b/cXlp
pT51BSN4umSsShR1AwbV3U3/C9wRQXFTkBGa55vhqRwLtKA2GrhBCyRYUTIn4xwGwOLQG0g7PHWa
qLT52XLqmgOqBszBRaIC98rkT2tGnjX1NzZtvLk2bpSY7ZT0fuTJhj+UxsywpP981LIOK4doNFkQ
9GqFQwVSzh2EEZTMtafjBIlt83WuDky91bfydIt5fPEf4ILSUcyJyRCrV9Xangqd4OTMmPqQZOYj
9vO/BCArCGFYepgo41QhKCC57texO2h7NUFLDT9OyinMt/yR1EGs4ARrbTq7VcKFwkhHxmXo0dCd
IhEIdbV/sNYVjGCtg1lqYxdg4sxEO/BmV8Sqh+yIq4xeudXJKB0SkjjwMog07b+EnivD4IhD476E
YWgNuFAr0zFa/18U4iBzgMw8WMEMgrhYmDgzr9MWUSke37SPUPcaZOJ0YxcFrgLi3Cx2QxO0LofL
sygzP1tb3nPQkKd9KZS05tGsGMVilRlIGGv9Nh3qDQcp815rCOEUViqw61YRhqVE6DYN79LYycHt
pJffLw9F5lLWOMJZEFUg7ILEHAIoVDGw5i5v/HnMnbDw2y2pzi0owedXpNCSxgBUQnIPtMBlTdDH
69btdRq9Xx6V9El2PSzBU9Z5YoISGNcH5dBNTkscdtMeDd92yV15BX1EL3USV/Pn/Yndhd++x+53
7m1d1Ja9JDqp9TcIHiSru6FT28Uyu9zPcn+Yi93Q2Q7VrhSOisjfl8e8Nb3CRqjAujEVDHCgW39S
FuodUIfiP81ujhOfWtH+Mp7UQkEQivSQhr0g5kq0oZp1pUPobVS7Wb8ujRvGf85bRiOdxBWK4LBs
O0oz0iEtFGX7gfUHRYE6bnA1Nplfsnu+yT2+XBi+LNoKT7hQ5BXaBIIeowIHIPuwkDR41T31QX+B
IinvnZK7yvPkqQdyW+3aXXDDHy/PqsxpwlXiJoryInANCYbb65A0DyeMV8HjRQK6pshwzS1ZP6n/
WoEIlsknM1T+TmpQRJ5KXiLwFV8ehjSdB6Eb00IX6lLCJviVOYFOyRgsFzPlriruc44yatSrvkfG
77q/M8GSV95wZZ+oT5eBpfO3whWcTEC0+f+R9iVLkuNIlr+SkndWkyBBAi2dfeBmZm6+L7FdKB6R
HtxBcF/u82XzY/MYmdNlRqMYp2oumRLiEa7EplCoPn0vjeaDX08hJEVQx7UQGG09zlZ3yYmVxSop
VZd3E/KyTinujeLDGG9Jm9vQRQqlAEVa5hXmt+vjWj1tJxYXSzYUsuRCzvuivuHJ17i7C+uvdOvK
XrEC9lDgEwB5BfP9shzSqVKdGgIrMlCcxNL9rC/slD10WrzxIlppdoWJE1OLhQpTiC9ZAi+iASzi
L1pnT/v4btopd8ZjVdn5IXTGI/+qbRTtVtzJLLyCfj+U+GeOsvNgVdZKq4c9cpNgoGKoJkEee2oj
29BmZV4PSr3XV21lN56ZWwyy0fvM6lOYk+Q2V561ZK8pz9dNaFtDWuxFoN56Vs7p1oo+9+i4qdy8
u2szF4ylSBF6WvezMfyKHVX2VHVHKh7r+KEO3RaOLdqY3bWXJcaLtjJURdHkuMwwa7VKlalH/Vy6
4b3+AJmpl+LdcJ7j2+622UfPrZ9DKHuf3goUaW6it3pLYWvlEjz7gMUxEQFEvWiKDxgCPxh8GbkR
/9rxexltFSw2x7q4b6tSjbOYwpQeumiiA69UaBt/Rv5Hevsj8ZPPhebGh/ARuu23rR2/yt37Vo50
a7CLu5GxAjBRjpVvc7c3XCOs7Sr34vCbnny6vsm2LC1uxcwqxkaYGKsxOl1wLLObMXuux5cg3ro4
5hOxuH9PF3DZzgk8gW4kFSxVBAr335p0I65eS/ZqUHU28GKgDCH8Yii1IUlgzGoJEEqhwQO6GobM
L3V/EsdxcDE4QE2cydhqrjJWjim41HEowOirAda7qF1GYV3LDMVmME/rbgX/BpluVGCSBgS5vZex
wE5SJ+TmPpfHsLtToiPYoUZ6NPX7nn4x+6dYxDYZwVQd7tLATYrOQ/m9V4/p5PeFa014AOn2aBwS
FhzbAAzGbPA6gBBR3nbq4VMHfpemeSftXExzLKgIyfQ4Vg9Wo/pDhHI0EAxQFN7ygCs7h4BDXQPD
HUIBsrxRkJcpCmWiiAPgAUOo8IB4I3U4qnh0q9N/bYZPTS2cbdFD0zUjs6n4FhI4deTofWLH0AYI
XVNuePZVY+giNTX0khK0ip1fJOHUg5dQh7Gs4zZIKH0VBLCN9kXpb4v2PpGNf/0ErtzMs6H/sbdw
bG09ihhPUTyelE+qBYZf8hqCuW5qvet2tsa18GrQ1NRlbc7josCNghyQkR8F3elTtJMWO7BNKqkV
g7qG9ntQLeGxdMFCqZCIBaDlbh0NxKuhPMTTtxESA6J8iDVvS418ZRYBUmMMtSsKxs7l9Z8Lq5x4
yEFuTwNnlG9jMCFB4PdiY3es3PtndhZbUWp6ZNSq1TqCPwzpXaa9xlvSASuO8szEYgPqk85jvcS8
NYHhEL13zH+jBUFHDAgaKiRQUTNebAUy6WYoIkyWEbWfGzG5nYyeRbIRM6yO48TKvD9OskSdxhQz
VmElhX/TG4jHbLVZrS7GiYWFx0+UiBM5wUKZf8jS08EvqSFbev3cbBhZivAYtNBDHJDWGYB/aeih
ZwY87wZKf2OulspULC87yygwErWlD1FHXGgBuNfHsVZ2Ol11fZF4qiq0HqOw14INY7qLzVs6pk4P
Yslm1F0Zi9sZcSaiHo9x1UbvCOrdwkE3vRt1IJ/s1V3QvzTpVrlgXqJFVHD2UYuwXXSJaLiC2c3b
N1a8lON9GB6z+ojilJZ6Xft0fRJW3cQ/d8wvWcWTPZkEaicSMu/JuN91MUSO4s+QFw3SjeavrfVc
nOG246yWfD7DafLYVuUxF6/XR7JlYXFtFGXI2aDCAppiArEjjbax79fS/2dLs/ASZpxN0CzDXGVU
fWVJkths6pnd8vFx6BSPp8wf4sJu6meOdufro9s0vnAeUThplPUBDoT6mgcVAMFO2T7k0yMU2oaE
O71yFArZsLq6GZH1wtWP0sNF8aGumBkaStQ5OTxWILzYQFs3sM8DmgTfzWf13+it06HfCQJ44EzJ
hUoiG4xaQse3Qydq9zOvitcBubBWE64KTObGhJKVg3ZqazGhfcNIXqZx52i3NbqKQzu9le/WXfDy
Rp6rH8VGD9UK4wCQXidDW7hmFoBmThMw1/1Q7+NP1kt6P36U3JZHa3R0z6WHT/Qp3HJx6vVBLnlf
pUUy6KTAKl6nXv+zy216ZxyizI5AtbJhbM2VnIzwgpxTk4UqBthCvdMVSelMQLYlz8zYXV+5tfvn
1M68sCcuK6JJljYJ7OQ6P5iZcYxAM9ePWwmiLTMLR9xqUaXnzWyGqg7rbxJk17aS92ugjtNdQWen
djIWtJJaYzsbUfaoSeyqL8mruNVccSy+GC+Jaccbbnj1zjudvIUfRkeV2qXzItXiU/gO2d9vjVvb
ihcDWNlQW/mQR/LaAZz/lH36/1u2hX+G38yquIJlXf/Rs09Er+1SfbtuY3N4CxfdjammqPPeMO90
gJy+aXZzjG9m+uYeQyq+TDfDY+pCnYXs2NZze8Oh0IVDwa1tRkMJ2yiPl7mtPRiox9vmrJLhfVWB
LrA2YqQVVNUMT4MUHxoLIYS67HAPRnR0yUYD5lnGeNs/5NlNmkBDzCV57cbJy1jeiWDftrtydJXy
Pkk3TuJKhmH+ANAvovkA9eklvGIaQH6TCYCuOSDlaZe5uYSGNqBWkF4OoJx6GCMT2ihevsU8qVnz
bJ7HSeemFyenYCFQVxb6o1PzGFooTeagy92n/QEa2gp/yIvbqvxS6LvK+sSp3aGNRik8Xf3QtHcT
bxRqq0P6BJSozUPV08GT2d+xMthPXepY8hVZEogQ5EXlcuAoa9nZTfUNPAxO0zyEE6Qz5F4nEeqU
h86ofUixjPVtPaUo1Hxjk+IpjQHWAV8j+2TyZH6g5U2hCK/sD0LZBcnBFJPd5IeJgTF+V3Uv6XAX
6ODrE3aYhG4u/gzjYwgmSxNRRV64fHrMkgdB0A3kQwVeyv0gHhLoLI6+2iBeFZ9AfqcG+8TaM/6p
kE+geYO0wTEbn0BjY2mpy6q9Vb6wxs9T3ZbdLTVvkvDJLG6V7i2yPnPU/afbtDoWEL8r04NVPOfp
TtTvQf+KuongL1a3L0zbGnfQrhY4P2oHUrX4R22AqOKhn3y0ongxqEnyL2r9tbBi0F0HkFrwUvMu
gpSd9iaSF6V410cI5wTgtIAUmRliukbU1IybWnF5/IMU1DHCr+p4DxkERcZOi0IK6ZJ9znxsPycp
3oJyD57bqfnZlE7Cb9XgAWmsrn5j6fceTD7g0+rKeUKO0L4WfHDSzg8Nr1brg4Leigb8h5Q8ZHpv
qwXbsfQLQEN+Hnvg0d267y9Dp7k1dZZ4MVSUhZZtvzkNg4pG7YzJcbSDdaj8xm292M5ua7tRbfVR
vwOlrYcd9qKGaJTdcIQr5k3kogzONcjrQhH9/GIpM1q01YwWTG7RIuv0TuqIh0q1A/vziwnhTnHz
A4Wjz7VXbgx8RUoTVYcTy4uDaRajaVW41H6hhNAvdFPa02dImOYIXZ1ny7PupFffjvvoYLnSTXaQ
rwVFj7t1E6z4h7PPWFx0UVcXTdjjM4gDxjGYDlxzB2fc+8WXN3DA29y1blP7C//z+sxfRkHnw19c
cxApAj2EhXoZCKWi/JsEK5iUdqtvjW/+/oX/Oxvf4qZT0xwMShT1q9zO7w1HP0Z+inGWbrdrvOBY
71tnK6W0Usg6H9vihssjnfCGYU7zT1DiOgi/hNSxh/yj+97c3Wc76mxRD2yNchE1Zzr4dn7BeC1+
o6OhbrjXlf31BVu7RU9mkqtzDH0Sg0WjRKdSNR8VM/yu0v2kioMEB2zdv6Pi5PJseG96YltpBHpj
hi4bdKb1cfc0t2Ve/5QVLbzTCb5g9OY8I5LPJXkEg08cYjG+OCRueh+439Pd4E7PuNVslFns2md2
5/Q+QP/uDU3sl+sfcrGJuQ6QODC5OpoKgIFfHJ5eicZMJQHCqLHyCSudEs61tu7I+Hzd0MX6whD6
QwGtMEFthz6487nn2ZRJE8JNSLyBttwUkBvydOJfN3K5wgsrizNJOn3KhhpWQK4Kju8J8ZldJGD8
BQT3oDsCOrMoXuUbnnBrbIsTKmSfW2GZ9I5SPDXJq6R+v8VteeHkFgNbHEhkLJVabTEwJVHVQ5aW
+WdOE+CmoSZsou9+LO6sNsl+Km0ybCQz17YI2pgs9N6De5stX3tpAqxMN2U9aoI7tUZDGPnUV0ei
f9lYuy07c9R9cjong4BXeMQscgR3rjb45i68IV/BDxjeshfxLI/0Lj1Qp95CRV6+zebJJRBMQymH
zvwn55ZDa+I9j1MITRxw9A6Wan+u7M7Td+jR8ObeJWdjqPOdfObSFwYXq9mGZRtXLQyad81tjPTw
jjv0yfrW+8MuumH3mzmJi+zAwuDCuyp0FL0VwWBJ/cEtnM4mGrTrHcMXUNjYcG6X1ftza78yXCcr
2Yqs6MCchCYaV3tgu+5Hkdn16BFnfqRNO/OhRnQUOc07dtO437q8Vk8jHgTgfwWI8qIjbNSKQpAp
74GuAry12/dzKouaW4Nc3a46JEGNuU3UWFYSzIZZkmNaEXG1P6Gj4ZieclveyO/Bo+VVyInc54+h
32wJ7q5vVsgjoX4xx3tLLYiWTW1oMthFdemH8QSQvR+42XfyOjnUKR/a7xt7dT52F3v1xN7885PF
pArJmigqescigLM0UN60dSfeoVfR7VW7xRNwY2YvQQjz9jmxuIhorTbIzFzBCNm3cLRLJKt90HJ2
duKbrjba9cPoWjvlgGaR/c/Bsb7JG+U22ej2n2PXi1GDOFsD+wxmegkErDJZs0KfnVF2a2g/Wftx
fVrXB3liYOECAC/rwUwKh94MJhDfhV0aiZOo7Fm0gKq2kgP0gnp+hR640UAeOoJ+GirdfbQPZeKA
iMAmZmDzqXzoZX9ImW5rffXCaId8nxJvvTIuY/15TU4+d+FAupSlpUrmK848mN/6d4ifmX70IvfP
0q737EfuT72b3Og3g6OZ7uCM7su/DIM5/wS+iN50xRiqjGLG8ulQqt+U9onFDmefBbptri/O6uIj
ywKFSZzrC2HmpKNlnNTwXxMKXmKS98OgbiVUVt0HWCTA+YamXMoWm3wQFt6os0cGsTdFa/l9e+/T
Izhpx6+NHb7SmwZ8+k7sV/71sW3ZXTzakqBKdYh5YGPH5GDI6RalalB/jl4U/bhuaX0W/znCRcQH
fQk6NSEsMf45jj8ZsXf9988nZHlEAXUB7gUIAkSuC/CJVcsI/F4ltmRIdzUyH8EjH557sdNEdp9v
YT7WRnNqbeEGc1NOUZ3B2sg/t6FfNFvApy0Diw1hWjEdtNmAyV5mWohuf3265iDmYrpAIYISDwVa
Z0ntoZER1H9d1YOe5Ts8qt65deyjs4WHznVDq0H4TNj1tyW2OKjFgBZbK4WlWFc7R0QR0s5pcpeH
f0I3xg+JDoRp1rii45/7WKAnTjSf1A6dDZQV90FWb+z4S9guHAcYTw1IDQNsesGdAjmjUu8Evif9
qdkadxsgi2q7uL0HUglZkUbdeA6sHTHOgAKCTBQHjGYRThqxDuqtsu6dMGgh/nEr9RydNl5Ru78m
+j9+DP8ZfhSPfy1e/d//hT//KCRqKSFIv8//+N8P8kP89pi9//io/2v+h//zFxd/b/dR3L/nl3/p
7N/gl/9tHM/497M/eKKJm/Gp/ajG54+6zZpfvx+fOf/N/9cf/vbx67e8jvLjj99/FK1o5t8WxoX4
/e8fHf7843cLu5Pp4NJHHwqYvzBZuGz+49Te3395HtAfv//v/5W9iz9/O9Tz/+rNX/TxXjd//E60
f2jzbgCqEwrUeJfCRP8x/0Tj/9DRHKSiKIlnsYEu+N9/EwX41v/43VT/AUeNVB83Qa+CLnx4pBqE
DPgR5f+A1DNaBqB0CxAOwpff/+8Hn63jP9f1N5BBPhaxaGr84rOjOrMYIKoEr6lqoYzIQTqAn5+E
XAbgClrcQVuPFAO3G+jd7+vGvCmTCoTIBhR0T+brb/Nb5jAFCLmgoDpfeefmGrNEPZhHk5twLfJk
wYjdNVljV2oegOmebL235ljhn57or+FBfgcwHLQ2XaIG01qH8BGFMKWl4D99rzV3dMzaRzUbRhfK
WdCYD4DNhDxXFvqcTNqGJzz3tH/Z5yDVRCkFbBiXD9q8jTUmc9U1QUGEUAISHiKh2cYNf/4M+WUF
vXycgi1CNSBwvvCCaRVKjXQaFlH2wk1IXfitACdyrsbjxk24MqFIOyP3bM7czhf8rZWEHIEux8lN
DdbsUZ6CaBRFxZmNRbbX4khz0DBLvaZXJhfSpsXGSBfZwr+GCgQaJRQpApBfLm7ihE9Rm1cqNlAu
uWdGUFcv2yb0ONrKHwccLmecUl/Kirt9DDSU2SX0wE0u9nWhZA/Ye/GeMMC7lSDY6rUh50/fvz4O
xCdcIyig6RfqpEkNcSsST/i4uK4+EjPTnk1Ml26nLRyBHUEsdVdWLTAeailxSxnRFMz7D+0jICyJ
XgYTbENOmhrp29QXEFQKu06N3YyyDNlBcxzu46C1fqgyjy1UA3n3fP10zod9cVqQmpgpy3FYNNWa
d/OJMwBzVCNkEEyuouEiRSpY7sK2Rpc5knZxDWmpMrYCtyrJv0Z38PfEzTE32APhD5cBQ2HEIhgt
fXIDabU+er2nQ9OS1u3ReAyGh5frwzwPT2AN4gwYIOicZpE3aNefD1PtTY64bTDcUSXM73r6WWr0
Y0wzfkx6C62jpdpsBCoXfuCXyV+KCCBsxcY9N0lqFmG5JsPt1KD0eF+ivgc2wI1C/IUzh5Vfrs4E
DRCaexfRwBRIw6yiwHCHBhJFsq7zO54zKD3IanKmydoCu67bA2s1XII6t+qdj0rR2jrpqoS6XRH0
j73IyrvOCCJI2FWhy4RWv15fuEVp+K+VI0joogJl4YwZi2nMwc9plCYMxnk62pkUqVPlYeyCkDJ2
mzH9WnfhcGzNsnnJ4Rr2uah1T6FiS493/UMYnC3iSxMX52Kmqdnn48AUw6WTMu3bpC7vwszSvT4L
YjsH5eYNBKwbHzCZwp7oUB6qtBde2+F63ZiS1TVADINTgxMLDPD5GphCL8cUzGIuUeYUP15YQ4be
O1WQ0TGzJPL03gBKgMUCcpdZcOTQSHKqdCS7ri9VN7L0e70sqyM3Q90FGVGzsWaXh01DCxuCGGSu
KEG0tfg+CQ66Mk+pK8scwIVYDXYFGpmZkRk2j1Vppw0Jd9cnZcUmR0AHw3hnoGN/cR+2pSFMBRgD
t22zZ9PMpqdQD/JnVAW+Fg3gInaZsWhjnBcXI7qidLRxQtQYeD6QC52P0zDjMEAGTXWLtCxRPVYV
G/do7BbwqK9qNPwoFOwPDjgAisfFJhfOmvlZ+hBBlQU1QmsRWJmkiEZRMyyoWlv7RpbklbXcRBMa
WFiH3AAjRaa3fpwpmhezlLsBKXK3gaj0boRAuD2/ej061MRvZW66VY/rPC1k66HEAu0KlB3c62u0
+sF4UOOZhHACbe7n8zWOhYyzblLdBPU/O++V6n4qGuJqXSfdtIgPZcicvM4+EDCmG6+mi3sOa4Un
2lwWA8kvZILPbVsxj7W+xlo1Td3ep0EVOYgHqxu0t4V2qIV4OeImfB2o1DdGfRGpLSwvlqmWY0ua
0sTO7KvUw8sWzCxA53qKGN+vz+/aGZi5n+f7DcGntXCVZUFzrZxa1R3UovHKSgJiPFjMCzUtAl6B
xDcBmYyNa25tUU+NLhaV42ZthAWjMSSPdpohrb0IxI9JNR5NaRk2S8fSHcLOOoL4b6Nn4NIR4j7H
QxiPLDwhyEUloLXqJA1w6Aup624Jn3YLVRRxSIXR+UKN6cYmWltKCrJNxBEU23d5+Y11b2ZgGYCK
CtoiHCsNUgCcze9gc9hSz1q5bTA0xGRs7vhEXWzhWxTFmIoKLPCuyPPGjdOwc4XooPZZG/mOQ6/P
Kc3C2g2sE+6g0MhLeGt5UPYjG3O8yLfMFzC+BIwU6P6a4SdLRRvAUvJCRER1K1ZXtt4BmdXFFnOE
SDPPKiR7UFqQbzR5a3iTUJE1HkvhxGMdPehpofoGaYabAu/lw/Xdvki8/PVheBCoiEUMiDwvM7bR
2BpxwnXN7Sja+KKIHComn8g4EbsKpsmOx7w/RARschYN0LtSlZXHK7hAEO32G2+ktZ2Irg8LrxMd
+t1LfKyeVVVuFq3mhiQLnNZKYj+YQujKA1lha9JM3q4Pfu2on9pbuLME57gs6w79klWZOASQYDsU
0nClKeN9MirWUzWNzUasuXbUMc1AcKvgDmFL/2K2XWRZnaa5eWLiDWZ0bG/m453S8MKmahZ7gvYQ
wqhaxdPKZhMkuDbHYLpEAmdOmiMFdu7CQQiPRxzD6QsLYR5AiSlvNbSQ+UbPcgjLZZFHs25wxPz6
Cq2+uml04Dzw1yYny3nvSl1Kv5MZSgxoaYQmGiod11dl7QsxLQZ6wWf9MHPxheAeNKGfouPQain9
6HimOpmFvsmyK3oA7sCpeN3e5S7A40mH9gSe5liVJV1MoZh6h7BYc/scPA+FABgOqmgjEpKHONdb
u5L023WLl9colCApekEt8DdBo2ER2vUIwcYU9NzuEEWBkzUApamVGA5BlRc2KbU7bgonq7Xw03W7
88ydPVORLptx/JhUHUTHy5Ea6HcrpyLQXDqS+DnkKorM2KK761YuNzisgDsRndgEfa4X61cqkhoB
1dwWBHqPTJoWyKHaFMRCRnMI0tGE9lyU7yUN/mQDYxu3y+Xuma3PkZGBpyq4QM/3d9sleV+omFuO
9itE6ZS4UcrCt0wgJgEAZEv9Ym0t0ZIBk2RmnFhC+4J6DELkw0ETzXOB2zMCz8okJB4TObQuaR56
jeC6M/Vkq8q8tpoGwjEgG1EDBX3k+Uj1gFR5EsGyCi5zCJlqzK3TbAsHcXlbz29UOAS0SmKYS+qv
luohq0ULWTA8hzyNFpY3lmN7SDI2udc3zqqpmXUQ3GnYP7+4dU6yKKjkxgEpMaBIJqML1Ey3GyYV
QM3iX0+n4iTgFOCeAc0hHsYLH1OHXRsZ2UiQVpjQxpyl36MuCN3YbJCCgyLahktbHdkMzEaGC6G7
tTjwkxlMTUcBGS4TMA/UJZ6+hCehQ1L85/okrsQ8KLWBAn9mQwBXtboYGlFA2JE3BXHrXoU+IJNQ
DcR97StNPwFNPHBQ8iSWmxgi+Kz0BM11+VA4WlXRjS9Z8wMmiP7wOTNh1TL4IlOZVjpFs+Ag2tTv
AzSO4/IAakit3sc+B4qHcetxpCWAc5GibqnjrM05dABQSJsjeaQJz4+HSHIelwHX3IB3Ax5i9eSO
XSxcVuJgXp/ztRsEbebo6kdn/xxIn5tiYzpocQC/2o5xDC3OARj7DM1heSueaKp0eErEkX3d5prf
4XMmDi9mE4IOC5uxqaUCGavZl4+hpxSKvCEk6naFblRPKE50NgoF6g58YWzD8pqHhdOZqTZUtNcv
M8llpLcGlQlxE0m4A2Dz6OU9usLaqIi8LhRbO3p1IQF+BMwDr17w1p7Pbt8M0D5TMLt6UCeenrfU
B4Nj5GsWNvn1Sf1F2ra4IfFU+AUTx7QaS2+nByrpqYDOZF0rw51sykOjKmgPrmLu5mVU2Yom/WwU
B55p/G6UKr+tCHtTmVT8mqqAStU9ezLD3gCTmWrZkWYqzkSlr09Dsu8R1u7UrDDdTo/f1CDUwd4R
aW9EmaJjLJvUpw24EITK+h3kJUElm3HUCmqkpZRxRDNFElmHnEzVkfZsckarYXaoa5tcVCv7eRYl
QD12ztQhN3M+42mcqzKMCN4Eta7c5nxsnUlLJyQPzfIwJAP6MKDt7EvAPfwg0Knf1WHmJ0maHZDQ
g1ZDqYPtoZGV01WdOJZj1HpR2Zn+9dVa2Rhnn7k4Al0nSDoNOAJRn6euKUn9hDxMAVPh5F03tbLn
YcowQNMMxoCLxFiQkSqVEq8kdB9rN2Axfq3SKv3UoHjmRWya4n/9jCEpyWfkGoJBfZmvVS2oIKtz
DFXkGnvK1b7Z1wGnfiVDspsmskVhsTqVeP2jKxLlxYvxKaFgvDEVza0rLbxLxkw6ClLJ4PEAN8n1
qfzFJLY8YygpsrmEi2z7MuNW10GFCeuRysnHHP2JZRQ9h1KKxCnSKH5MB8t65I363KdD54JTJ97r
gcLv46yUX8AiibYS8pG0tXZXDbNkoIyS6HbqIHRul3pFbyCkwyw3aKJav5HoX3WUoIiQGJOQa07V
ylUGDsBfb4GP0p7yAVWaIJA9dQYz6IjdKAKNkjMZ2ye1GUBmV0YBvQmUcrAcTYF0nE2mun8ceFzd
oNkqn1Ao09uX0kKyxEbW1LoP0ZgFyOYEQdosIxlkTEJivtNMH/CogDBP5/a0yMqdZglB/cgibWij
b6RlNh3DPAVvWNp85UGW/kwyrULDUEHLDMizmH82CNJrriXM8UtOcogzoppW+ZK2BYHeaUM+54Sa
mc97WrXwlrIGCFBJmm99UpYv6kg1vy8J/lmtZca9FJb8ysdYe25ahFl2j84wpIEm1RPaMEJsxdQb
EBaGUf1nSNsYKpAIuYWbqyNEwK2uqD8zS0Ggy6q6e7u+Rdb8DyJ30HNglyAjtYhsJ2jeWG1ZI82Y
GNU+FeaXMmtjD4IsmovuAGF3qE9vnLjLGuRcVkfXNm5TwFAQgJ47vRyc76XUQKCfTnEbOnU3NKkt
ATea2xU17UuKN4zh5ERHKVoZsuQ+0nUsjM5I/EW3qhiFxlGJDXca0MYGdvn6a2RQ/gRIUiztAFfC
91KprbdBgomu1cfK3Ai31o4wRIegX4PZQb1gntST6JkmUJNhIP/Ac6CdDnrFoT0CHV+vQRlh4wiv
mkKYw0wEs7PMwcJUWQYMZG3IGLbwhkKq9Q7EtOjnnLDFrm+Fy7o1loVChwRrg3gDiJNzWyTCcFrZ
qW7NU8vVeUOPah6RvQz5bV1Y7UOT58KRKit9PoaaV+kjdwxkLW9GpggnjLPei0k4eCh5NF+uf9za
PkVB3ZoxEihnLUPMidUDwXFQ3SBEX+CYVlB8QPLcKZqmspMg7W+7xNpY5gW2eE7YgY1nVrlA6hSl
w+U+7VuIP1ldjbZkPUVBfGhF60NeA0IIeZaYhS31JH2jLJzZ5fIhfOsSNnwaxzx46dGHhjxaPWaf
TBSH/424EG82FAWQ2kDUvywOUAaHI/IBiS3FsnwrHr/VskXnJVNjn9eU7P7lyQeeARLWkDVEFLp8
/uLG0dByO2EeatXwMmsAE0KohlDFiszHNLVAWiWw/a8bXdn5GBgyytiQeGEtV7yaGDoarUZzZRmH
SMoWtTNBKgNFd6PcMLWSmYX+xEyJCLgIQg5rcaAtqyy6KcYAgX7J3HAMpRcwXBBW32i2rpDAtYo6
QE18wlMqZ8ehVwHBLsfkm1UXw8a2W3nMISxA7IMa8jzpC++Y1D2vApoh1hK8xFlUIrvLo+kGzCyQ
FVV7cewYSAZMdP+7koIa7vq8r8RfWGuO2+CXdvjFjTDwLEgK5HKUvNR2Uk3ujGrYEYVFN1mYbCGp
197QwAQCToEAbF6CRWTJ8wpNBSPSA0MdSBdlJ2Kncip3sZqjxTkyMEakRGyr0W0Fr3pRamDBC8gW
YcT8sllESvNBwt4GTBH9WIsdQKjMQwOZeDecz1DcA0Qd990WqfTK0s4yZBY087DJLrQHTQuyLnXW
E5dmpvZUjGR0ZTiCU6RrBh8SEcJN1a46CCMOD23ZZxuXyZp5pCKROQOMDq9n/dzBo+ASZd1Y6+7U
IcEUoIvdFWqBBEWQp77RZdQtVIB5ZQW+LEg5/w3QPMNnngLr1i4YHWs8Sy/NzcHLrRVlqaXGLbJO
cTBB0qrMzGOrdtwdmZb7TcfG/ZztRmptYB7LwNmH9EnmtAEeaklvRl4hMwhpxvSZyV5uzM3KBYOA
HBCAGaYwy96cz008I1+KUCdAqMrOjSaiPVZYx4NeozyT6llnj9O09d5eMwpgLIpzSMEjNba43YeW
AFNkRth1o9eClgks+mLyIYUZ77N2so5js1Ucm5d4uc+RoplZ9Wda82XGODFAMjNIWOS9jiYrLhKf
qEOBhHwFCT4rAhgZZSGb6FG+m0Z0mXQJH15TXr1nPOlthcqt99CKv0GXGdgDkUVDOLhsHMpyYbZF
KUF0NcTVi2KZ7U7p5FstK3NH8qzaCD5XrhVMOHLlAI/hAWYtClFpiPSRngndjTWae4mkeGy0CGtM
3rINT7q2ugipLKTl4M7x4DvfUjJpaNaUJQTseiN11HHq7aqtQLZbKA+pmklAPGS3YfNXCXm5wCb0
jQCxICrKsPN0n8amOOQZuCl0F6VfUIBQicJD1EDbYNASZOUidKr0YIxMKgXZ3nxqDjIytyS5VwcO
8AJukTlf9ssPnHxDHNK6FtB/cScuSjgb9Lupk/UmVF5BNzBRHJkU36/fWqsmkRDQflXX8bY+H3ai
xcUwGAM86xQ190LrM0QnFVAhIQONhEHHyG56/m95NLwA5gatmbdpmdwuKiOuUi3A5k314FBmqcTT
CSiNihfyBuT+GshBCuYBfJuhY6mBQMcE8JsdNqJyzVFwT00M0+t1q4RgGxbo+qSsHS0EicgMA4gG
SbjFpDQZGnZqNK+7xggKNbPSf8SsCF1OY+VoJAPfci5rl+jMJAgiUOQPwf18vghAeNTGlJJfi8AO
Woo3vQmpXT9ghdyBdPIjNtPhJg3z8EGmRX0IQGTkyI6JOzFQ8NQEEN8rRX+4PgtrJx6FTMg+o66C
SudiFqjs0YHZzs9Fo/pzCojYAfI2/h/qzmM7cmNL108UWvBmCqQhWTRlyHITrHIKuIAPuKfvD3XO
PU0m81Yu9ahbAw1EigEEwmzzm93g29WF+T63CLlcgWxwt2/M2ZfvL8M+yzIgdrtWSP/Wd0p06+Tq
HwdnVrt2cI030s4uwXXODRqAVecb02YBbP9y0Hxt10w6g7MTTjXtlxlboaErDjQlLRAQ9SMqOo//
fEKfj7hN+LPt7SCDmGLe6uy8MpyjzMw6NF20s1Om11+IzM99uwDkPw1GLJvJBF4ONZtjmVddDk5A
+mU8tY4Z675FsqzP1gsXwwlN93e2x93PVgYkZ22MhpdjZXYqXbObbAphhv3Vk2N2BaL0jc6ljsNG
c4TS5tinJHlo65RWPFNovq2qxTgErh7YUOUKZlo0102BC2G1miWcHurYS51eOOTPxXH4oXBd8m+6
eCfrLJe9LIoejeFALD5dbPmt0mZ3k3bwbJOxKG60u46RWaeoq1oUrP78+c+0Q+CGgx8HOLBpGJyU
CaraqbSspUOovODtNXC6694Y38+6b46bIsydofJHL5iX/8FGpr/kATkjTAPa//IDpRO1MTcpGTh1
qT4YgXzjz2LaDY05XBjqdwP09BoNUY+hHuIz3unCS4MSusLMoob12t+bjdYAy/t1HwrzexpU7d2c
hvmNUfnf7F5DNPbcJXbXcD6WqwUkUO+NWiCUGbhyNwR2uVmPRWbZGZFHkr7xWKc3ktviKD1lRHWa
QNsTrXNh95w7GqhakEpCReCSOskkl06Uq8xHZ2tbz4e0UyBtK6e9af22i7XsEdKYu0taHuciEKwj
uXS2+hhIj5PVaYtFF1WPWHkNrf9NQesnUgm4i9lHUakbjGVnl85HrTx5xLqrfDPW9SV5iDPHBieG
s/XMiHJfNYFT2lVJ4XNCNWLq9yao3ocm8L9ks8ouSZFtp8LJQnkx1Mnx6zoApo2EOYbFUVwDJLFj
P6kRKXEnaEo9ClaeU4jb2oO2nDXGcKxUmNyoTNqHP2/LM4cCaHOySkAuBEGnge08mDSgwZ7thjYM
vpSBfpJOJg5eUQ9HX8+IEKmFxp4nBHAvW1y6+8/OA1sTzhRQG8vaPsmzS6FItT8ZiuTcNzt5BYii
iSdrcHcV937kjuN6sAnQ9hMVxuvSthHzCsIw1hSgL6BSzhxPFEpBM1E6oXN62jMNU3+ZO8mDmE1S
XRWhdK6zxP2SUmaI8nnN9yDOReTjOXPhA5xbdDhqQFKjfko//WQltNlsdKPgeCrpHUSBJYrrPA25
tTq7uDDU9qdOF51pQMYDd0MJ0D+Z7GoqF1otrO+8RiwHhoixt/rpf1B7dp6PsoWXzz5pL330HKzO
2XVGwiHlppy37thEcyusC+ftuVIrHT+8Qja0CO90clT5QeL3wUSQtlTL8M2j7BQTXxZR74bGdT9C
mxamWV0b0q6Ogb2AMhDUWjG16fb9UKbHQBeXbH/Plaa2Snjo/yb8kMq8fP907vp23u4bntcDbwT8
LrUb6hNW1x4sT3U/smRxUEhGRXmqm/o67fr0mE+Dtf/z1t4m+tXnJqyGwwKSnP78ywfJ7UmnooYM
ZFYDDQ5f+bvOTtY9RdjsWthERn8e7/zX2PobFOY4MoyTN29sN3HbGSpQY7x1bIhdbjV/lWJyj3rJ
A5LHtbprVBIe83H1DlA2xPXUpeEhm/viY9pN6QUg59kJAN1P25TvAZDv5QS4C0y/rmZPp3mDG6pq
8ztbNx667r7F7Vm4F06zs+OBiKQvz1FCiPVyvCar3XKte/bXqhFVSLz1CNm93bUYth7c1NflheBz
48q++sSbhgn8E7LmVxV931nlJMwO3JyzunsD7k7cLIuISyt5N1ay33k1deCwGMId4kZWXGplxpXO
1Ju1Sqs7d2ia66pq1W3gwNQLSmc5FG0ldhOV5Gh0rOpqSt0lsuRkx4tT1sfWVSkCUHZwSIXfPpRw
/g5pVlkAPvxLtbVzJyNaQlt70cOk8zQvEstYN309YrJlS3mjymrawXjtYj9rL0UfZ+cxgMezwdBB
YJ4EH6sTVLl2VnunapXtrHUOd1aaeseWEtauwUbwaBXpct3pddj9edOcWzM0SLi1AuCJROYv1wyE
pjDonNQBi+n3R93U/VvpCcymrTwhQzCMC3vi3JtuHP4tY4FHdKq6amPj5KYAg2Hv6Dkaxg4pS5He
AmYZrntnKu51Z6dRbS7/zLbwd57kPB/4JAwvRrQZLMQrd2mPgrOVzbgv1hIsZpOYUZ3Z3tWfJ/Zc
YANceFNQ2DKO04oWssf0ugwAE0Bqi78Dtwpuclw742Bdpid6k8WdYuHGWevLw5SHl3ptJwLW/3pf
Kr3AF33Xp0Z5chjkZs6KWlqL+oGVX3lj9dOe22WPmHd/bDdgNp4AU5QsuQKhNVuHAIcSkr7SuO0t
D9W6xc/vprax7w1JfjxiC/fhzxN09qIC3rz9g1YAfZuXS8/sRWv6jEp3RMChm9fS2dfK+pmt9nKY
umbdgYIIPpWy8A62oIzr+V75YCRpt//zk5zb6JTDyDV8eF5c5y8fRKVut0iUVHbz3DtPCYkwDAsq
chEI/ac/D3VuVTwf6uROxJTJHGYXMpZjkgMPYPRiJQoH95JE3nja8456dL6sg2EcMiztL6mo/85y
T+9kspvNTJ53pS/68lWzMTdCN8UAaiqktZusRe31ZMA8xibiWsPieC8Dq7/FlWKDKufLURpVet0E
axHPVeK+Jyz/qaz8Q0hudgNy0d255ux/JqpboqUS7j09nOWbKD0w3LmXxMqxe1yEiuE21av5xahK
c29WfUkI6HM/u0V9nMOxObaWrG4TGogHpAOCQ1sp+9YlULhxtdUedGnpPVZ+06WI4dxpBNidjw7W
3qG783I6fIkBkKA8CzfORjFx8txdkNJIUabOPqzcaW/6ZCqOoXLtd8UQQH+hSPIUBIX+0KwNtDaS
+MhOvSlqBmQJAcqOaPcGH7d84fjnlXOu0MN686kVUxQlTziJJkTXCVXwo92aY9UZZmmwozk57rPB
9yKQQOJtTWHrOq0C5Kh6a7hSs5McJmewrlooTd8Sx22jXoXyYLgjvl9T78fT1JX3Y1ZUFw6/E2Gs
f50+zx92y/GfBeEsMqcyNZBMrnP9Lk1hEsMM9Hf9JDG+R3bldmy0f2MpNK+JxpoD0z69WbPBQ2/G
WR9qPx/39N3qyG59f6cbvX5sJ896kLqpjraXV2aU5cuvtfCsvTv6lzpO544EUOaEriEHwiupbtq+
k2mpwNwNCY++qLQ7gmIujhS3ugs34plyB45/nH8IhnD8vMLKONkY6JH24qKK4mCCTIlErtV9Q7sh
wrqh2i0QkC8oo519PxhUJqoEwVY5fPl9MN4g6dW0r1y/1Ad7dNXHafK/mQDSLpQazo8ERJSrCFTA
b/exZyvBVD5pmGCkrpuGayC1N8CtMbb37UuhzLmRQjopFpHMhkrdfv5sJIrMLWxgbrxpKJtrS1X1
fh1NJI39SVw4OM4OxcXOvQXAie/2cqi1pdIHVI9v5tQA/Ly2PPg9kRubsr0Q1J9ZHhsbhwwdBon/
CkKkFpcCaUKvpuvlcD1I9Dtds+5iQLewygs6zYu42AM8837boYgRK43AjZL48v1Cp5dB1YQomE9B
uG+kU4KYcufIKcNLVeFzRwX5EU0/wLOQ7E/pyj1aJmGy0O4Zw646Lh4Azgzcyt5IDe9OZHa3n2Gd
H4Topq95WrXADEXFFVNTNQ4lMEm0Pna8hXtYWxHcAkTc7CTtDNy1Xf9qrEG+WUscZmhpyWPWN18v
nMtnPhDwDoNbgs40mJCTK91srOxfyBNYRfVVBosB7b5e3nZlJ2/GpCGU13kV+X2ZH9piWY7ebBS3
iAP58TJBpDMw/cR2b7LvbOhde2K5bi/L8lJZ5EzxBXEM6t80erZT7eT6oNxnbiRegOsL4GfHn7ub
PDWSf77bX4xycu4HY5ZPRs3G0HWKGX1a5rFD5eqqSMUl+sa5ii0VdXzZNt32jf39cpGWk8pc9Duh
GSQu5HK/GI9drd9aNHSOsL41Nt6pcUsYnr8PK7u5BvGrLmzOM/uEyg+SURQ5kHhyTybV0EsYegvy
DnOHiYqus/xmdYYfYur645+X2fmRSNNoKW3CCycTaw426JoN35TWsv5Q2/507HRKed8mcPk91D9W
JPswdL9+DXffmlNNsv+FcmPsv2fzucmZvZAXe1+rb1X27bmu2O//4986YuFfHK5AaGig0QCFXPb/
dMQs4y9Ke+aG8QDisUWJ/9ERcwJ+5HAH/IZYcg/wxf6tI+bYf7Ewt2Qawh8FWjf8Jzpi9B5YyM+C
dojXWNzBPQXXiQoV4MKThV4GArkRw4ozsO7NF2ss1YAGdr0SZ0eibcvkgVqqqd6pNUvR5/etxm80
OHbbUI9BJRzvvnNRAPtuLApTz8RzEsrcMk+RnO0MQdYVULD8Ni9ltimbSLN98Fc7NW8XY17F1ZAr
0MyRlp1MHwtoS+KupnEayshWZV3fVp6dG+8hs5Tu260r4l+31NA/BHry3xT0xd7amh7UdQY6+hMy
UqLZzfiOyMMiJ/XgJ30b7LQEnYlKbGXW6rs7rKbGFcKupuQ22TQI0d6wzdl4Mha7TO7bwFiaoxOW
QXWwZbj0UeMuIXrwKeaKu9BIqy9OqhLvYJXjOF9VhAvor+UABPeLNzQDYp32UADDbrs1ygV056gy
8ZAFIR8IeVDeJMVBSjj3IEcJWO/KIQzvlD2rD02RreOhQxbw1sCAGohVNqY64hWyr8OwDu8Xb8Pg
LVk/m7EYKxs6cu4F0J9E5xycvMhS2kgB+rfUlEaNY4hBr/gOmOj0ucm9xovsrPOzfSk7QBiuFmRP
UmvnV7YMy8eCkF8m4YL9VdY7DCu9d+Xc1berp3yk/bHoSGLQG/JnpZwCq4ZEvFel4S670ukxBymT
Mg5rqdBbDZzbdHDWTwteeX4LMJZkC36YgjIaJ3k6vMlFDwRIWF35lNrFeN00QXlHCR0jj4Sg8oaa
rv4u7XUhrp/LeFR2+cNwK1OingXGF6mtPHzwC7JDagzkfzvT1ACz8zn/WvYddqt+PidzTIOx4XWm
OfhbZtrCaEPIuY0seoBoaQhf9zt7tfoPaqxTY99tqSLBBOapbWFXzA0r9G4V8wgvf00x5vDDLTly
c9cwDxrWTBm5VoHfFL3nZb+2QMgiwxlEG0MdH646V6MKVlpqeD8PtdCRCdLkE2inFrONgKfHeLZR
D3bvOEk8OCMOArPvVfd1JrZHnQO9kriM3WPVZtlPcP4uOkF2Pn6a0gxM/dDYy6PuwU9GaZd4Jrpf
7SCulmxwVQTJRf4MwzR96szVT3dWMls1jgmpzkFeLc3fLZSpYId3XP6uEqGNniwiKu/ays39fU5q
50dB78EeSZax/DKNMB6iMK/5AJaozTdqyLGYr6TIfia1NSy3AzK1Fmmj7b0jEJBPpAUO9CsvT45p
lusCdE9if7aWbEkietRi3BuizWGoCA/KyaDcv1UqkFoQmp/BO/NnJ2r8cbqVKAk8ZmVev++0r4fI
8XsLaRBsY2IXt51PAuD+cOu3Gpxk7TgiMqskvMsUlidQ2Nt83hlKd8beaQvMfBzlGQ+BaJLwkA9F
gcT5MjX6xmqdGWAz+vk/m0lMv2q7W8vraqBR9tZtUEGKVtNYwDoPnF7fsa1Bikn1foK3TQN1JRlX
WXHAic6kGaKKH4FU9JY7s6EcrzPhPw3zqPzYstBYifKxJhBrR7N4gp23JDtwIurTHNqjGXeQh350
1VK9DabSzKPSbaXck0Ha9UHpNKno+LTiq3QTB1OlsGwe/WFM6XbBCysPIrHSvy1/rtp9oZr6syfl
0N8MwTiouLXn5LaS9RwcGtdc17jxkj7dQx83gsPgFejG9b3dBnGQT3wjj5b8k21Bwopkuaj+4Jqj
gnJSjOEhhVR7lcy55aC5M+dvISvZC0dLmbxLSoGwn2NX7dt2aOVnzxoAeoDyDOUVgxKPLoaTJNc9
5iFgA/hgA1xEWED7lnA63TltUn6Dbmb7cTdxqu1atrATN2mQkwNNUwLE22jceWfLtn/nrSYkxTGp
cbOfgT9AvMhJ3SKzKcVN49TNjO9Rv/7wExk81fjf/AKnvt6VvkUnoceW8WsPECADFOLVScyE8+we
AoiSgFkWH3rAfHrXWQ7wzjU0RwgtRbN8mHTh5sfJFcWmu+0DWsvBdqRocY8YScHXSdTBrgNYvkUa
Vh/5amMXu7JGbgBNw5lvukLw7myO0tjnKZ/qture6CzgqlHzuihAeUGO7XBfGO+xl8LOOlB2B8kk
d/T1MvlWTfNtGd+vYT910Zzk/Rot3Sg/lQCVH/ylA+e3KIXKt8rqHi+ouV4fnH4KjV1gy6njdJrW
n6WU003m5wI/mqU30eSelwH301UN74TwLASOCsf/3NIO+WJ6ZIaxO4T9EqVT0CEbuYbOJw0H4r3A
5o9Toc9Yrv6IcBBcXLgfTe7a7c6gCI4GuEBxJ55C4WQI+drGNxQMgVhQkK90FFTKe1staPNGq24d
zIBk2dgRmIzlrSh4nLgDuap3tbT6jxpnkHcr/0FQwByoZSx2Zj5xMdXFDWUni1utG9d9lmY2Zlld
kTRRBfDEwK6kRjeklt2S7tCB1PwiyLjP8Cm02jeeI+5DFa4qQoODVaPaZkJAXnnB36Ms681KinAo
sleNPJ8rev2Dv5GUe2Dt1hfpwBpstJHZ+3JqECZs0tW8UXORtnHQpAgvgnjJPoTrgNiGW2OjuXcI
EToaMVX/JgHrjNJJHzZ+jM8K+03T4v2O9lx+386WJSOnbnFPBy5Xr7sGP9h3ZuXUyw2KIeMxL3v8
WJbZw3unDhaP6zaxKOwEudXNcYqW8mcT/ZQMYUi3vS31wvWV+OuQxWqAfA8hMPQ/YQ4FMqrIevup
LkJzPSLdsrpRNYhVH3rQMGXUIQTk7B1ok0s0o/66wELI6yGiB1CtaJY0voo9Nk2/S0AkPXrZWttR
mzL/8Uy//y0KP9m4J2zMnNvZ8qBDUYyg6up2IlhQyCT0jZJ1tL5rMVcmEUQSfOsLKb8OszbbmwIQ
pc9tXiIMWgS9eF9Soyh2aZB6MsqHJdMHs8idANjXuNUDBbnx2sIDulaO9sZbeDPbVlrMZtdwGeS3
5uI4c6SzETfHOugWEfXLaL6flsV+T35UfJ3oJw+0cPr86GqtcrBKQdkDVqlZrWrOqyWWaFNk6gB9
bDYORl1M4p6LNG3ftGrJ2kPTB276pVy1oN/hLNIL35m6TKDs9QPovjfsUl19HEecyvZ5XhpGF7ke
5OqPRqdm8X02hrW4qy06rI+zkRB6Dqyt6uc8FoD+XVvV9hddq8H68ixzoUa7oKvznI9wkshblElg
lNG8/w33e4WFT3JLeE2ODKQCDQjLpaC0Wvvqx59HOc2ut2Hoz21NAoMTmaLay6Qj7JqqJ9ordo0D
2ZPAoZw/0K7heCRmzO2oNK3m1mvqPI8Xm1jP6EByJH7WPf7zbPQu+9HVff33cJqJvtDK3lS0/y/l
rBtT8f+viH0k+f7x63nGuv3+fxLWTSqfMB2mH6DlTaPpv4Wvae24EMIciNPwBf47YTX/8mFmUUKw
oElSaKZQ9e+E1Xb+Ij90+RGCIOgdQ3H5B8LXr5bORoqgfEgeDcAB142tlvGsEBskmBzlvisiCHjq
Jpm99SE02vRqI1bvESfQ944/je8y7SV0+m3zOiBSvno2WWd2yUm9BHorLF0E3bZ8foPDbLvo2TPM
XjbZkENkjHyZeVWvRnvvm6J70yxOsPvzUNufep6e/5sDQtt+I0ghgXsylBK9OxqhiDq/8XeD1dLZ
qtr+IrLntHlnbWxnuH5IUKEjDAn/ZKB1mKZGerxTIyw6pDjXXWMC3WYoKYzePQdi7kRu0rI52wrB
YbgbyhPXra+XH/g/kQ5Aa84rYP1dw8UHLfGxWMzZvJrGyjUBg+paHIZk7D06reBx9zWBpoczqLbx
BKRN/uAoiPGJy1Ps59K0+71sh+kndHN/388THkuACfs6TgM/MwjcZ5ecK9AJoF7pNW/s0RmMw2gB
OI31BGsHMOzaODdwHOvqQoH+1TfZ6FAA52mXUTID2HnyTWyENHwB2TOV8w+vneUhGUVxofp3qtmH
AhFlaxYaTQfgX6AhXo7StnqyMlFIeKW9eSWkM71ZktmJF5bnUzhSujYxbRoir2+nvZvZ2TtHWDLO
OmVFM7TlhykPfgolSSb/vCRPV7+FSCM0YIA56OqgdnVSl+ysYijLhgdbeyvYJeY0L9Go5/6Kgqx4
/PNYpwV8ZoF1b8LTgJuF7vOp8dZMmzr3FTc06m92HpmqCICcGau6kjTwf8gCg5II9QP1ybfSpoYM
mq4/LDnO2HLVVng088zF1ttcxi9VuaxEltSlMyj8ynPjsnMEljpls3wLktUi6LaKpYiMvkdHy5gK
7xII97TYtr3NJi1H94OaLpSkl99UrxV554pGTWqop7Urh2Pm0ALUg3OHms3PP8/dme+EoiwQEc5d
eCanNFKRdVUJllREDkScO7QVnKNiDh4qkdgXKvO/YdPPjyleDPIkGB8cGaAnnxJK0iophKdFElVj
ZtToDzVhdhjb0Nu7uDAvV00IZTXyVYNv4uI68tfqduHbWS6Bj588Ot6RUUqjPTiLm4d7a/CplzR+
6n3vZLLi6C2rqsaTsXbkjoBvSHdzXjT3o/DnMc5nibImWhTWN4cffbPtGckYZSTLSn2rrG7APndo
R3JzLBAWxlZEtayst4PjJeHDyD33bloX9/uMXnsdUcBpbuqqE7iUyp7javDqNY+zIcybfdvUco7G
tE2nCyV46wQsvC10tjvgbOrAHMPu9vNnd0oRhK21eh1fK63JcwmAVAdiFo2+KJhH96mqy+6zVG5o
RqjfeEe6j01K3uyHD1245D/nsnerKNN2972rw+Tz0nXr5yJsyzvfg9pK2WoqrEOXDuHHrs6KIWrb
oKCo/Z8g4sy9+Fup/HQZcDBaXI/Arf1Tr8ih7DB+dksZ11WdqwOecuMbG1jubuMBkfylVKuoRAfH
wW3xGnco4JWu6Pad1ybxOlY5UiNy9G6A7+onVHah7AnunJ0aCvOShNXpKb5N+PNnPTnGcO9kr27n
a17YyILl1C/d3s/3F6bk9XeFogPoGn4IBhqAJl5+175bxjEtG0mBYVTfS7sodp1pFQ9kEe2j7Owg
XpYgeYclTHkPtGZB+sYWpGxggvXbPz/LCT6IJcaj0Anl2OZxEBB4+SgNsDSZtLWMgYH7cd/0+r3s
u+xH04e/lIsdntVVxq6xJfWXKvC6C8O/PvyI/kDDc6Ft6ru/OxHPVrjfJq6gsi8ikZJZpn3e3rqw
XMmOKkRVjMq8pElybkDQcRii02OhK3ky9fNajaNt9AjdLSlmQkvtXQ1e20X13FNrHXx14bJ6vaKA
aXArQo6hY2jTmXmxhQdWT6qXYfvU7bhrzBHnRLAZF67fs6O4G0oHQT922XbsP5vGcg5DqDK8VdqF
zlU/ISqEeax/IcQ9O4qHeh2mL5uTzUn0MQWVH9D3kHEYtpTqRNHuBEnq7s8r8twoMN8Jpn/7y55K
kaokG0dKcDIuECWk/IcIEBpk5YU9eHYUBEs4ydHjo1v/csZcyrFAbjiVqEBAWncHu7yakB16/+eX
2bbPy8MPyAtfhZBy42Od6vAZ1pyRwvNhpmLCWdqe7UPDrx6LvPCu2U7Lx5ASXoxynn3hBX+rBJwM
DeoOOT7UcKB1bnZIz9dEM0922yWcZcg223tqB/Xj0Ap9KFGX39druCBuNeAlMejqoJ0fCLs9Ehcl
aE9l9YXgeJvMk0eBHgDLeUsdA+v0HnNnaoGpA0ScyW6+ybb2qdI5zVXoLPMFWstvAs3LsWhY+mxx
tBNAy5wuUrT7u9lwVALEdg0/sttRxAfrPPpxjWy5E3tVNvkoVxhA/Shl0NQo8+RW2XWCFyISNR/z
xMrM6x793T6eHa2wH3c9V2zF9qKk5V62dbwEYbJGod2Ds3DGZdxU+IqEejkhr4zMzsB3O2wNVx6d
YJwuOaW+nk40gV0ILQawe8JgusfPv+zcNSkFeaT25Wighy5tWn9y0Fer7V2S9n99XBI8EMOR1yP+
RhPr5VDmoDFXMSlxCtUYvyb8lW4F7nwkneHfFKmHCxHP6zejmQaWCkQVBOHwVDEqdJWy14nhlmWF
hiQaTC2HARFsgcT/JUOpUzwwVx8vtbk5gVLZJC1Obns1+olT9HkSoaW3Ro3hV3RG+uZmbcoEme/K
QIbV9j+qMrDe6z7srg27QIzLdIvrf3pKQCKxSIapG+APdiqgZI9BNjota9Yfl+YT5IP+mM2QkqO2
Q7cQc/hkvS7pq+7NTLkXwvTXU74d5xZ6PmSuBkW4l1+4WBxTqa2IPTSIieUrKX2P+HhMX//ShJ+e
udt+BHcFFBMJAJT9Tk4knai06IEaxiqnXF45gvLdRcOQ0/dxeBdE0/iuyHOCQjgZBGx8Y7Z6bLHL
WIt7uebjYZlTcTva7iUHq9+p2fOzhq+1yT1aLCBKT5iivJy7vHBrS9VwNpt1660IP0yOC+qTIhqX
Gfkrzy5cG7/42cUemtZPwqesxLKbx5nqrcyDMEPCvA3K2ChoLcVNV7W3KKyHDT2VefTf6U67ele5
JUXpoRLZp7EMKxmtHZ5Sb/H+8Mtj7lni05+X4+vvxGsBNUEMzgQg+uq1HKeRahVEnb0armYhINOM
5kUuz5bYnsweWi6Ii2xSZdvp8nL2lpQ6ji6x+XJBC3+ZyxTtsCSYRH4IDWl9aZCaaiMDu/sPQ1/V
feS4Y94ih4jnWiFLfKxGx1kjLLgJENwk35eZiapi185BVBap5PTGmQ5eIUWE+WFNjM6NAjrTA310
GwpGCBTlEoPnVSWSFQEdCuU1g5N5Q2q+fKcQo7K1zfMuHsr80US16Vs/aY9wNvNvnB41oXp2rfcz
rl+PSTq2tzTV7Avw3tdfj33G/mJ8kFvs6pePoFXpjyVs0nhKxvKACHDDsUED85+ukU3LY4toKPrD
MT+5g+Q45PlUV0Nsor4bNRBdr7EWM/Z/HuXVEU0dFaSURSy48UpQpXj5MsU6ErCbcxcTQkyfWl+F
f+vML6/QUQ4edWYXu0UbaLmqAA3DiZZ3XAFsbaNQr7q5EGSf+bgbcYRtToDNorFP7otm8UclRTnG
fli7+nZ1XNqDXuVS9eu71C/iKUVsOO58p1r2jaW9fOdp5VtvacJaj3+emX/ZIrzcPqhbkkUij8W9
zOS8nBqttDlIqcp4tfKeMneyugApjAYLGqvSOAWlji2icjO0onWa5LSc2F1f8gEQQ4QanfiissV4
GnRtfcJkKf+ADxfQ17Aqn0ptrSW6mk72rVka2nEUpAJzb3eLeWeVqV1HRB9eFs2M8OgkWO28zeZx
/WnMRHQxV+0s0QOe3TvwZfbXIjPF37SrafhSi9Xlnl5e8nFYagAWVlP5sMGH8AeBBvZmanTm3/q1
dO5QMLRtbIBT+sDAsQKqxKHKvxMXBTcJZWQIIFZtcmlSLviVWe30Yc0HJ9k7hkSLamrdugGCMA+f
p3CS66Hy0+pr6/bTGBmNmU6RRlsI8VSv88eD2S7uj9YPMZhdgiDTMBq9zjtULr5yCBGFsFuHOpiN
uHcpSd/OI7YY1wFY6a9uOmGO4Xpp9dGh4ptGnfSM8SZEtqCNRmuasmiyNjru0A9mcZW3MFkiFOBt
AD6pHhHK64L1U49Ahjhmed6813bdPXV+u75FohPgEPE6Z2+d6OK+mLPho80+a1BR7wuwxtPwNUiX
/LYGuYFzrKGDdOeptfphzF61h+2glmsHbBeCrmjW97sudPEEbOta/AIZ1M5xl1XrR5ELQGT2KCEs
I4s4INJueUMZSQeh/UiUrizQ0RP0u1tn8r/X7jq/W6YkfOf6epr2wWJaqOYmWn+jlU+FjQVpy5iG
NsgNt2qQ48vX9a4qVL8ewQUP96Tc1efUXtEPqWobTcylMztK53ZavgUBU6dROmROepidheh5XuvJ
Iaquw+wIUCac4U1Znt4ZYTLKaNFK0apv+wASlc0Ri5y17u61thU4tAJkWwykJq9gHgwgvfIATFTc
JT1vbHiAOPZW3aYIh9phgZZsr/1fNRydMXbqDRNSV0UHomxjSsWJg3j7A7TM3Gfb96ZzhSYPxCNg
PkUWuW1XYFlJNXXXFrlJMoD6Kl2JIPE2Ar8DKsTiZe/VHHbb7FXrvh5MJEvBjq1+ZCzZVOwcAIBv
RB067QHyjT8fZpUMj00mRhFZQEo+110zQKMBOPNVJWUXxB5AxvSgPT+5o7VlW7fJmqdPozWk3Uc9
GnBjXbuZcpSGHd3HAJckMEqkOTQClQ0cN+BdeIulhUlCOM5eiJJ3PjVPWUbhPTZHC1kCtVrNu9JP
SXC4yJZf8xgAtGx6qzz61TQ+Fqrq+lg0xCo8jqq+DKOZymiY/f5WBkFT8HeUuDahzH4pZao/z01g
z4iD+qNB5Tcf/ouy89qNW8nW8BMRYA63ZHdLrWzJsmzfEJa1zVBMxSrGpz8ffXXUEtwYYGYwwPY2
2WSxaq1//YEv29JQ1II1El8Hc/Hda0I5tI3IKWxuxqmL8otKDBvkWrqYJDOqB83VyrTVDtPk+Ufr
5Qu+xN24sBG5ZhebQT+4mC1XtnlFPv1UXkmR8sVW9thcwHhibAD5q3kseD3tceqM2SfXlViM66iJ
gjYJTZg5cdq7WI5LpaMLbYhxhYxTddNB+TOhFrl0xh73hLy9XapZG8mMqhJbdIXkeFeUqXkRWZkV
HDYtNptiuORvcybXbN8wrzwYvgyu/CYybmzsYVk3Rtq9UhwGZVznpf0QKYUmN/TZt0kCrO3fWU6K
Q+J0hhHieDm28Iq6bYfF9+dAlPnmSDfjubPPIGAtjIYa5LRIbPPuaOaacgfOV91dmmZdPGttu/nO
a+rehRyCJVfCFj6JGCtbuAhjNOM6uNQ4P8SoJEykg1o0wPBRj5crcRhOsZ+7Qb0VlGktDLbJ6ZF5
+dq8nKUw5V46XvMYrHL5r2rwjzgEWjvfXb1Afhkyh8NjUkVE5sRsR/Ve+ELtqrZf0cDVS2vGlL1M
BfRajGI3KOGuD03Y56/YtYXTjRdx7F3q0MSTxdMTaHgRUXvHJR1FuisHs92cIUMd50Ox/llbf3qa
bYNK3M48pLezD5hvkXibGeHFWA7yaTVLHK/Jt2nRsjN5HK+DXtF31SbfabE3guzV6ILX2jMumgxs
vUznHZMnERv+vO/gFpJj+bUpgoeZkLlwZM0wz4nX5r6Q3Y/KFUdK7P0kxH9msTkIukdvNLcD8r71
/Lt0C4/TUbXD13FXs5ZDeDc430QXTDmeSlm/KI53t1PXzLXLp7Ys7qZlvMZQ+7UMNl5Te4vEsR2+
YhVGAN1vi9q2hg3t8jeopcBzKN+TF4Sacd7cb0OxKyBZ8VRJeVoxJmeT5WcQMJU6P7Oco6vpAPe6
1LwfiFiuiQrIh8e0CXwU9V40XwLHXgM28WeZz0LkgPpZKbN+yNIATqXEjDRQX4exPpgZH8ZQt7cp
3pxekPOWguCLO1dHTf4Zv7CGVtFDcGy+KkMAweh8+mk2QX9pLsFFu6w//dzbSxXdZrZ3zft/dOz6
2TPaS68Yly1mEmvL7EvpB0dPPIfZrePV/W6gKo5rzjrswxy976Y/QmZXAYViSmArkxv9bHXZLXyx
DoeTCVLTmh8V0n4smaenWlkX02hYcecGx950nol2+GXBsZPa9nYVPGBMPg4pMHzcVs0BRPv7bNgP
Vg5OkQNgm635ZBd6F0VQMrvQA+IzdgE/E8b8al9AenxyYG7nhAjvjDHbPvN1L40q4zYe/Nr7PlrT
iyG/O5OVZEb5u9TVG1rQOp5Vw1c+32SlwFk3pyCq79MKoxryH49lZjk/w4IXvxmkO8Y0X1l5A2l7
ucaEN8nXEs2t+daygPayWt8K5+fETHPylvsp814qvqd4INpy9c1L2EvycbLCcKT599uMb33am2H7
5lK3LPN4FzRIwaT0Yicrid3S/Q/bUO2OydFDVfSXuMLHQZmZibkOr3z495DCqmO7IIsbArY42c6P
A6SdOHX0bzGITRNqlEydIFlSJc0B7OC2uZ10Z95gpRIcOJjDl5yl4x7NybtFYnwJI/LSTGfnMuz6
GzEyjwvCG+m5bayJA40rx7jzS7FyYFOAtMV8mVLOXORKvDWlyJO1JsvZrr9OofUj6PM5gaU+jj6E
R9V1gXmcsllA59OumSZN26Y3ovbmbwSzGj/tKLNQIlcZWn4rQOxjbqy1uFYl09TKyqIvUdjZZYz5
FkLDxWmiaKfVIh/nKJfRUencbhPTXBZIfcq2VOLDQCriXFWFkwhbr9/LtbYYSeYLkTCbjIts13wU
d0EofYuEI7p/Yj85W5QNczQxqdutWNpzYCRO2U5jQgaeeaFLnDGStcMHwFVWcU9EQ4FHPJ8Fzo6+
Y/i8Bp9zGgFDc++VZc5ZaUInRP2gVhda6biQbocfl4ADW1D6mKntZCwiR8KqCK32KMnYJIZh1vA1
pWwh6sLEAzXSOhwg6rrNF2nn86PrT2N5EBls9Zj0sh5ytiu6FLJ410Y72YfhG8zz/Ccs95TV67Ty
SzDyee1whwyLpA/FxAZGt59MsNoxiqJ9vkLzLBXrZ22qXbeUgoTtXPcl+r01bamRBRo9VVUpvU4v
ZZ3MHC+PIezHlZMQ1rERqf0qismKG+GgCxmkT45fOA1ekVjuTCHizVbP8Mud+SN16D9GHtLwmLGw
T7I9Bwqa66WF5guv1VoO+dRRmUIKtf4sqevUPKd+hMQvqxGyukFmwM6ZHI9Q0GCiwJ1sUUOXBRsY
r2WwwptZ0IE/OhXz8TvJFov9KVVasAe7z66jEk3GzjEnVcejMXh/SnwLgLHlkL24I11qjJY2f7Xw
Wuv2vtD9N0Nb4027oNvkzQwLM5p0kPzsVZk6VrYqb4Ow5nD3S230sciCNU8IdVk5xa3SYf+OZvt1
ZcYj98Vsrc9VGdbZjnlQ+i2Qqnn1jMK2MbdtrF92mkf838HsIOkM+lYsjlUf63GtKcmcCiJFIbe5
By78EVTJchqzq5ac82UXDlk0sDgl01sTxfAN4QE6vFxLKu0ETmTxKCarvjZk1b4EohvvTD/gZy+G
5vkypjE2KIxWP1atGVaMw42NS7SC3Httg0HoIFL7Jxs3SUCptXKqI3amdMvWsA4ZeZhtE8u0y45l
PRbfs7lxxp1RFsGYhLVfsA3ZzvBquln7YPalw0ft4kDr2yV6ZVG1JcL3bfgFL2Hjbad8iaRpNOH3
MoLUEK9LiEcuwW7TUTlWtVVHZn2NyLwwE2dA3LXzyrT4YmRqINQ+hde8L/yhvE/9KVrjtYT4e+mt
/XjXO3WYxVPfTK/0GDhHhs6qybcZRXtrBTKnpa+N/LXjX/juCyeoOX9DG+cdbFcGaLFtSP2gsFUJ
eNr6AWZy82uNKmYh42DYv1o/bW8ZBw8QayFMtLFB0f3boGj+Ulj1SlcQkPJyUSvcGumVQgCYfiiQ
eEEGzXmiE23YQa+DFcS9i4PtwWgRWsURBAS179bR8y6zDpbXA1OevtsF0zr8RoRPchq89eiJ6Inm
gb92/AFrlz5emNHylEeUuMjfB6QhoZL6jyWb9FG2pfqhe9/K9osq4R2XIAY0QJ2b46dCDzre4iSV
X/Z9k1eHzNw86fsWX5fYTwWYbBQVwB3LopZuh28WYjUyNnW5DyOreLGyvHpJIxiCiEhm/tnSiR68
36/v0QPh56TdimLS6LJOxg04QRAjPiABxdH1dFPgI4Nz6cLAKxl1JkXiZDPfy0gJcAwzGhraiK6B
PiJX823C0zsg0tTsX1oo/jqxtYXx62IG+dUq0oZYAmPS4S4oWQBxZszEFgi79i/qwLsuVQ140o9o
CqaiMa7xtDEAuL3wFoJ/QRYS/PXfQDBNg7LMw8qIJaiuCa72EIwMKGgIollCMh0d+++fFv1jMzWU
/yGSN6paMQ/fqGYNTADdlAorg2zOgZJ7+cOyNNnXzPTVc6ugrtOk15O7B65gTchSc2hHM2DHTuOx
qQ85ongnmaw5OrLmxBz79dx5cT8JpAytR7TUhdeG5pWlIWLgZR9YExSePFS7aUVZkwcL+QU2QadA
6FosUaxGjz5ERe0Yxqtr6Gumwg7hCgjH5K7Lx+DWdEsj21uWDH7Ixm/SGP6c+WuRdK2HsevNH4Pf
r/+hjuheyUV01REdXnCrMUpHvYE7xJclLyL7olp6/WRQRYC4qIIllvZ+h22IGyD5poFeqhgQrfmZ
+ouaY2seO7GbFNBTHBb19ArJHf4le9ZS7NxZRsVOZYMyqSUGfYEtem8mk1oHtQ/9YV324IJdH6cG
0RAcW035BSjANa+QUwQ9lrup1V/IgHwrodzsXltAYfvQTCls8mxEx9Bi1euxrji5SDzJkCT1HYvB
V7BeY4HmqkhKsoTteDDWtUUMZlXfaz14b5bJ8cLJNNjUy05Hh4OrFXseqQ4X7uq3P0sR1c4eClWd
LJWxyksikcRvzA/8W2cW+q5VPmtKUA/7B8SR8lvZqeCpGWGmC0+yiaFMMupzxIOPowIGufALfYwW
LIhEJyyVXLdFwU/WSR3MHO5ZOCE70Sg1n1wAwx/BpMb7PpzVYxcU8x2l3vzczb6DZBmSGSgjQ7ci
Dg2m4eAxJoaTeEB2F2PVmX/kuPa36ZpW/gG2TmoelO3WD2k/TpTPlV0sWOhhG5P4tki/uyWGNviq
csTGA2SqMSlyS7/YQ7AU8SCGXCP8m+fbQdVemOTgcz4fQ5YiCgeIPCILmOskbeT4WnfO+rtq54KG
lIMB2HCMmmesh5odb5sd+d9w8YehgM+EhQ09YNgC1/CUn0l10BjWgujLNSL5n2qq6DXvrHOZGJ9c
ZXMuIzGB1G4I4ds//380FNPp664sVJVonRY3YHx6B7t3PPz7t5zmImEbBiEO7g4CaWT4rIf3l1ng
OrRBAYU3FHYTd6EdHaBr9m9ebdug4XmETzY53p3nS+Roi3kr5w2Ghbps/DR723gi69a7mFt7rHdr
aqzXAD+kdlT4kak59J5cf5n2GUXM7t83vg0r3iH2231jlodJFx5vlC3v77tobRU2JiHanrugge5y
M3ZIAgNTPpt884EpzDPCAsyGebI5jeM2+v5a2eyyF6RAqwaLf4xTj6DJZDVC/IjHvhgwfNC9ugTa
HcjVUlb+PEW6QBMZdPWNkvmIPZZjFt+wBcKXdrG98du/n8UnSyUyfW+7SeQl8EPf359drlabloVI
IuwSrud6mm+Bus6QQT67CBQYC1It12Aq9v4iFgYfkkasTACSiv0YArMWVWuc2Z1wbeXvef9iIXxD
kiev3guZEZ2MYlxqOA3bhH4jmr2Gg3mwvnZBtjhJLYyqiXMbBI3TEkQ8UY0w3xChg42mlmlMsQOa
maMGzGZSK40ufPGtEmunIO0JgpO42Ui2/jY1KD0WC1CmdEGY0r7KfwdFXntM6xu32wNPeiELW4of
gOhGELuFWOZbQYpDmNAquvTmRYcCLEh1yN8elSYuR6IzCnhWs77NdYCvMgaiwZOF6V+eMEP3a26u
sc1rspu36oYEAy/WtklviblQ9m0YIvvPOqUgMWXuvqhCFqw0Bk5/VLOq13rTRl8yJJvnXSPQDSQ1
Yer/oYxAF4jJxix3LhVU9DL2uoV6gA0uuczm5jlBPmsqY8+fih/abuQPdkj9IChtkeB5bvWSD5pu
fmnLbtOWozM+tIrR6w1GbnSDNvo7L7EIkcl3aePpKKkqt/reFwKuR9uTlkJLRL12OQFLGDE00sFI
0NljCNiF0ZuLh+ZjtkAZ2XdWs/5gjGzCQMG/1DqYy0QjbQdKpigQxgKkhVIEhRKjExSXnXwxLXd6
tt12NJgglIDVcvQtuQsYgo3xxNwwi/vZCJu4MlTF62gK686tGobY6OZmbLA558qEMODmSdBM0S7S
297w68o/RTfSPmoiCo29Gtzij6jq4WmZxXKrszn/WiKPJ0lhwvC7GCtFQFAPDN8TyQoYH0m3j4cm
qF4tFaxwl73x678/6Y/DWmo7qN7IfQI+aCSB7z+3qI/6nky0NomGcp0P1sKPmstw+OMRY1AdA8l4
EJgnnORFP2jq9xCodti7VmpcI5qH2HDmhj5uuMyP0bDArGEmzi7z/oZsw8l7Jipd0pdZd7vAG6Pp
Uu5LMzPwsfPKuu6QId47jR1SWdjN3qjqr/YwA8cDQl1JzDt2KLtBVFEon7m5z++N20I3QiDG6fh2
blpkrqBOyeIVFsFgfX7w2vSxCct5f+YxbOfhyfbEGQDByQ5hdUB7ev8YIG2Vdp9mHZU6TlUEwvbB
n6hlUuvVbUkS+tjuvA1FaUtfH3y2t0QPIvuxEqCMDJV5eIzfGTaNmUP8ziyaq5AI2sQrwfbb3k6f
z9zutlue3i5isS2CArkLQpf3tzvDman4eNvEwFXjsiiljoMgUgd8hu3jUOT9gQ2uIOu3Z7bDze/p
24erwkxfojqLdgKk4JFJUAZ+6Ji3ocpsBy9cd8tFInm4mi15ht64HSMfbhhFCm6OMPLwpn1/wx0y
8UlP6JC6tQ0ObZFlSUawCaoc/zd5hMW597kxOE6uB28cEsLGYHaYwLy/3mAaoKcWEdm+l453JR3R
Htm83E+11x/hjXkHOazmI7LwLmE20e6cYOwvKJnr/5G9DUVoS7OGSQwbAl3wyblnWks9BwwH8aBG
SW+UZL+t4dQcfIYax3pu/P+RHsj1tsBytDI8663yeP/D55Rs4n4BroqGvrn3XdV8r/0xuCE3qDxT
Omzv7OQZoyWE3QIBBedK96RWC40cIHdiEmhmWevGhW3itIGNtRs3RRQd/r3kP9Yp4IceD9IPkcvw
Ut//LgGia2aSD9QMGMAVc4QMyRPruTrlkw8LxSX55xhyRZRdJ8wg9MhlWDoFvK5Zp17SwAUgMZWp
9p6pKHbKg3CsIaH8ntWDhaMzba4HXSmuJMYGWL/NOPcQxSTv7HXsorhHL3VvL6H/dVSlMgBc6hXx
Piqwb+tonvXO/OSNsJWTu+ny7nk1Jy/f6IoCrDjvEitYvZ09z8ZdgY0OVdTgnylOP37Q8C+AHSnT
0agiXXn/PuSY9tYS4jPQTWK8zHuxHg2r7o7SgQEinO5/DCDiiXr8FyxwS9X7eL0ybVN08FZNhtvi
XUxDNsB58Pu9GdXhPXmLZ21ZP64EvAygv251MQ3JKcd+1BZpw4p2sEIvAPRip0+lHcrboLeCC6EE
c4wh00+LFa4MqhpRnSGdfvKAHbz/6R4YpJMIdfJ1kTjQuZSZdVIXDRauU5ntGlv2V5ljMrxyqJ3+
1w8MtSSXQmeHxpym8f0LZTZXm+R+Yz2gXuaWqQteUv++wsfVuVH+/qZbbTb4p2kvgCLYKJldkZBh
BGMlHcNjZBfdoddreGZr+rhbcKkI9RC/ho7SP9ktOuSxRi8xbMBsOXtRHBDs/NH/SsVmR8JNzMUz
20cVhK75/SOzZc1kdOkLNoui+iqzxntc3JIposjPMUE/Eus2fYJNTA/UZ9KZzO0X/z/cYPUniD6e
LJJ58Ycr5J2YoYwMEiTEj4pxj5n9rGoSbEq46oeysbGhK+zO/98sSvkCOVxwuqNpxnzd9U7vApEz
Wh6vBOq29J4R33R0y+ZbhKnfmXPsszcIFmMhw9zc1U7PMdQsZetjtJKURjEdYVCux25enTOL/oPy
jh9ksSYRiKMihMx7smNCryETOVAiEQbyjESNdvtlKjKbOWgH4Bc7s13vbXLYvrWawD/glNr8QfhK
+FQjynzKM9e+Ydyygud4gfITICYMQqx1yps4a6X+3+EjBO0mtTDCZlRpp49FlYysYP9s7boC0a1m
bMLaTp55+Nve8v5k5yo8GIaVGxRz+poHM1LWwkCH4fhY36R+E3zJnRH7T8svn7HwxHtF6FmdWVyf
vHLLJ2edTcjGVPXU3cJaUcJDMSNRHhL+MZKEB3ROV5/5bR/3dSQ2m6bJZXtgwztZwthXtSLoYOvl
qCrrHdPsck4yV5acy7WvIkpSHMkIxEBMDxGmLR+mSeI69u+98JPfajsRUjRiah2bjf7952wUQll/
+bDSUvX10k7hvsJA4Mzy/uwqW3giLH/cOM3TtA+ccIqoLnIUmt6s9lAQ7b0/OfaZ3/IJ2Mhr24jw
WCHyk04xpCwaa1inUM9wju53QZDrn3PdZioO+9Q6QsPM9gPOV3uLgRcYRuHtRrQcsOZJlGSiGVyX
ZHLf4kVdX/gQnAwy0kK565dQX1UD7jPSaOWuHpnn/PslfHIg0T5xRIBTcO6dKs8c6K6zlVtFYiuy
r5se6iMUrWtGj2ezibc2+uSLcjbPSrofegE+qffvGznl6IEfsX07K0XsihfuHjVpd2/QC30pRzc7
2mvefxH96h8xi2foaTTR3b9/70cxxl/cOfCxDwZ6Dv4iov/vEOn8GepPCJ41a+FjhQa599ZrFxdy
dqq6HcHMf/o5dyDICfPCsKfiC7uN+zaHM9aMvHj+R0Y71dbINNvKPfYrOj0yK0ErKt/IUmb4TLjL
qgJJhGYdm8SrfJsXqzmz4j7Zn5yNXI4AEmkEngrvn2ZqSfota8GZrnWWb4xbgPVCd4TDHbLKzCl6
Rq6en3l6n6wWVIomUi98wfnPScVbYacfgssUCbYJMEcGq7xRg4TLF+Joe+ZF/ZUUnawXn1aZMc5f
FPwUJ2ICLnJIjgYJSVB8YnzkgEHzHGRsLCsYbyZZoHgioRND+Y5H+ddCrESAZo780uREhUFe2y3R
YNz0Q1PwYRbo+neNtZZfVx91ADO3CmJptMp+3DsqsOUF4kzLTcy0dbyrDBuPX7ZorV+dvzqvLRBN
vTf0Yt+NUO0NsEfPRxCaMvhEkLOZbA9WazJts6fslyzWBuuBKsSjMMAM70Hn1lQm1hBVd6gO/e+G
aILrVnQeBoGpOd8JuQKIjaG07qCoZ3rnjraRJ4GW3X8DBihtPNd228fVEiicMF2jq+JuKP2vg/as
lzGbu+8OlHW5qRe75XF1K9c+SoOsFpwTpHGlp47JKDtXeYW3IxEPLnPnx4oMDTdGVw3LvM+nfoxB
BAzvvhX4PuzNaQ3IGDWr/lJm+OHntFZyB/+nS3cIzxUfTzhNERyZOs2TrLVQ1FgUncGhTms4hVG9
2eIhsYYy6EcNGJZnZyX+lPDNSWCA9HkfZh4WyWpRuDDjSbfcDf4inIO2CvNH60eZBw6olsc+rbNl
xzy8/+W3NbYGvZOJch9URo5VadXwl0bNTNw4RVt/A08rNHbV2pv42KVkPCWDoe3iQJgYuCgrqoN0
7XZYCoYz3qgXa5/BZ4RUv7Y7i9HU1RTVKVHiXTg+4+4Mx8ug/5e7aS4JW/MIjLohT6G9SmtG0jGJ
fOoNhBljRKnMotoJ7ee3eKj67R4VwXBbyWixCTzKNubdbMLFhgkb/peD0PM++Wk3AUFz3d6thoj1
OQvlwZccR7iaszSreJ6MFhaF25H3tpgifAP0mMVVby+9nXiomXbe0C3GDgr77O1DY1p/dHM2zIk2
RzLtC2AyeAsNNXOcNwXAgT1DE4XfEILlTV6U3Zt6cWB5usyBEJT1i0w6m3HLvjX96je7CH2mbEVj
xOu0PerWt0Z9YRSZrvek0s7dYUWGJvdDp6S8TJH7hBDAlSoTBtxy3YxrXawCm3b0L1dGpYD9yuoc
VnsOcYzFVwM25q1zvY4Gro7SFMvPvrfS8cqzO4wFDeFXwX74O4iEfltFqIKtucJhmBzGOOgrcBCZ
Z2K9WMa59y9H2CLdXThAvb9gLu+LW1stwTOcaDy5RV8EzXHtRkjFGV/ssi/7cHrCVTdzLzmSMIEs
+mK6aWHyv4ycTr9yQ7T9XnAiQv6qkevuoKF21t7I/MG5jwaB0VEx2xmajSJ7K7TZfJ1aQRsSKMtr
b7BPZG/szYG1UvrMCPbh6A5QxzHPf3WXRX9TgbBJuCPn4D9J4cUEclRi2ovVmNpdr4Yxux9DoOiY
OZCbI2RIox/wJ1PIRGP5QJqX82xQoz/m9VQdsMCkUIPE2jDTC6sVjoenrSuCG0g0EqafvS3InJ+h
ZLTf/r1hf1JoocRltMWQi6bldPjuuTr3cM0tyP5mjVcUkHe1YYq3f1/l4wnEMDcAoXY4fUxEPO+P
vWLJoM7NXMXYXPbkTYYjjiwP/77Ix5+CYtqlL9qMwlBtnpytlnY0GB5nRsccdh/IkSXuRMOZE+6T
nwJ7BW3TZtVNP3tSD5UKzliOjQh9V9UfPe2ZB7+c6wfVte3u3z/oY8Ef2BYcNLoSwACyjd4/NeE1
lK54P8AgbeHZeBMR5tAGze/aHfpbKVO8Q1FUq68SA8Tp0isz40y5chqCR9u8vTUUt3D1TCyMTqr9
OjJKDuWhSkqWMcIdlStNzy46cYFzcAudxdPpL3DJ1I352PKHiXHtDyN3/CtjRJt8EbmZ3DdVwbfz
74fzyRCcQBVkiljCMU8ANXz/dNo8HPoZYyooRsp9XpgFmVfL6A3oj+zyt6pd9/c0bNaiFRRBMmcz
iz0IP852i+f0e4fMvKh5IR48wAV1yZtf/76/0/Tc7dHBaImICUPfyPd1suYhsyyBNcIxt/CPbW7E
AtczXtYsynerIWGQ4PblQWYm9RErSEdVFu5yHhVO0xk4P+vSGX+hZOsfxlGtMs79tLDhGJNa47lj
A4Mnn/kL8VOp4EoYHq7kgZSGvDCiXBx1B38lxpkBdzQ5yO5s6PvHsdNmwxDCPwB0oyQ/QZDKKNLz
5M8NwzSbOEKhhXPbpGp88ydzuFvSCbOJsbajIXGxuPndKN0x1Smt6gojWgQqK1zDl54SZu9MUWgc
PUsMj7kPZBhbaqO7ix5Q+MwO8QkWhT3WllFPVA3NenTyToC35DBHYLHVNumydbQ+hU49JDJo8P8d
hwXGqWn9XsVa/MxdpzwsYrTPZaR+MO/4OwbACpO+ipOJVuD9yh06zDsyzCdo5MWYXjvDlOrEac3g
HicliO6mpxhy2VTKifR1/7xaATLcolvnifMrD770meP+9+/lan2y2YDSOR5DGCIv6fbe39RY4RIm
Sng3aWmOF4srostaYfnaT8G4y2x3viqdLjhaoTT3oimWB13m8zPfACIWSxj3QZPiv4hoeQ/wvlxS
8W/566l/wTjCvdXMWM7sjlvX8r7RIJTaYr9HIwBScKrGtgyoJ1Olm2QUjrsJ6DWhAJwrzrJWX127
Otdzb2vj5HrMK4HT8fr1mF6evLVxQBlYp7jT+0ATd/Bbu0upl/nMHOeT10CPRsBehAAbuon9/jVU
k8QntwkFFD8vJ+yFol4ygdPiG7Jvm9JjncPElcpvYvSNqZusSCSf/70WPj7ZkG1kw9TpRbmNk297
DaqZHEdAND1Ew/fCasO9qvTyzVs95wouY3Hmen+jRN8/Wjo02uK/A2FG2SdrT9uEN/ToOOi9nOA1
WqPyjYPP+iJLej+ZV+4tmUYS+rw77nTplcfA6H3YJKtG6R+ONryURTy4W7jcmhbn2udPUCKMWGhI
N/yamcrpuDAaGjgdDihRSP5q+1CG05rv6z7yf/tO19jxyID9wbSE+ukwPoygwiIR2k2hkLe4xQik
j6mDxQGmxCmMnnbTTAHNy18ZmT5fmiqXP3tcgzEvt5V3laNry898Kh8XFTRlNi7eJ0AAu/X7RbWU
fWRnxOckSrTwNxsE5ymEdO3MZLmruYx7k4SmBHKfNUHPdsfbaOnb+UwxsX0gJ2/Z5j7InMEiJOCR
vr8LZZuqnBcbwJkZ6KVGhoQ6SbvXgOPn+BefoONbADggBFPe7fA9+Yxsp1jQZODwptbSP5CtoK+a
1a+evEAUTxbWFENMxZVdcBYMWExb6r5yvOxaWX53icX7eGSc29yJSEcYZcv2aBjlemnRGogzZczH
czTcaHIYNppQIkDI3z8UncO+0jjoYXs8mT+cWWkEdqa+bkvceAJl5KhNx+5IHrB7zm/0IxbFpTf0
M3TgEX5IPCKx3elXp63xnxs6C5v/qKBjgqGBOGyuyCshh2S+12ZWXKflqiEYBTJ6Hctxeo7MUZn7
EapxiMyrUTdNkTfNblV14MfVuEAu87Pecs6s449bMG5yVH0OsxpK/NMtOFDjuuZFUSWOCKsb+uxs
51v9Oez5s1cCOMfO53lYVp+ehJGki0S7T4JL1o5Pog4QpTLseZvz2X/QSs7benI1SI5hn7H3+KTe
5iBjMMcUk/A/zpv3yyHwJmd22TmSVaXyggKb7BT0eIkiLQPJSI3aaI7adD4g1F3uqwjWQlymjnx2
25A/T8/+6Km8PwdbfnZfHs7H1HnBhjmfsowyGwdvw26rpLN06e5qxDFP7QoEEIjIgW1ll69uTwSH
XdsArn1jfR2EKbB9r8PgmMq6Q6aWqXPU8U92FM/i2wG45+jgM3r/tDAxsjuM6XHJKIf1qQYj2INk
eUcRuufywT65FF0lxngb5Sxig3x/KX/BVx85hWLEg0FD3w31zi4KHNsn/1yh8dem8P1GCXs2/NvT
UKtSqr6/Vp4OvPycEIC5I8P6HvlcvY8Y95XHnEHEHTrpAQO9vEPWZLQ64nb8FGmlipwXUfZACG29
5l8lTA9iLc0hf3DCNgsRlPEPd25gjKjiylVeBUG5vKy2g4tuRGnjJUFUm8Ed+SGOf9DK8H9CPLJe
MHxQLxXCxW+WYf22o878pq3R/Nn76oopXHVYR8JW9ms0Fvh6NKuZrFryfaS6ktlFWwbKPKSFdr6o
SJkefFUTsqSWfAAAfWW07kqrxn3AqGCvJ0Y3Mj0bjTofSR6I0v+sCeHghSCMlC2KsdAQb2M/urem
jnDOMHH+BWRuxJqMlU1eQARR6VuR9rZE9pPNr2kKlSWmVFxm2D3j+uIt819fYRRM/OuFwZGsfTnE
Yzeju+0bIdWOTCCkoGjiq69O5vvnGvuPOy8fEQfy5oIIK+TUThwlOPIl4pQTHijhKAOh7m4fTYdO
ePYlrh4ZYr9ZnTlp/p6vJ8vKhl0FQQidDvGgJzwJMc3DqsghSaIFtZkHw/XGQ0H+sJamD3hIFtFO
IXGMvcUYLxklh7vCqoaLyqntL70ZrQd4se4xQ8NEU2fKiKguyzszqvikN/pLXgqwxA0CWHcna9/x
0toYwHqT/2PvvJrrVs41/Vdc+3rggxymjn0BYCVmkRQVblCUSCHn0AB+/TygPedoYXG4RnM9Lrtq
b0tkA93o7i+8AXeebGPJTupTL0s2BRqj3+PQGm4ALWGBBSGJ2oeh3ZbSJF1BmIEnJaVnIyftdN+j
Yq8jPI/oEmWB9VJB9AtUCeSWN5qNfW3MFTUWqmRDge2YnL3CcR5HyiJ2Em+TVlQF1fUyVje2gnmV
14L9fU7rEg0ZSOwxmNgsRkzEwefgMYoXuWJJFnwGHejHa00ZkB4JqkaSfMVAdQJaMOknfTdNGL5e
97Gzh8JumR50zSn27NjRcLcW0B9n/LFum8kMfrZd0ffbEBvBW2Rh6wsaY9W33pLb7tPHOcI7nzBt
HoBapChwQdZtQTDaIdondevps4RvYKl1L6SmyuKkE7gJXR/aK9E5KNXpNaQtSoV02GkkAttbPAx+
x5JEVHKhkhpLqHwPl9vrZhdvHYQ+z7Y9T0PmI1DRWs6uTIqhJxGrPP/74f71/nDYuRtvL1z/k3DP
QH7e2ZhHY60v/SkEyC8vY11uH7cMtNvtfj1cfjozzDtEhmUYnUAT/TBgWavJK4UctgDQK6/etJ/H
K3xk7oa9cZltMcDxSq/1xx1KOQdESkJ/vpO2zrePP5l3IOTHVeBlr/3WxC0BHIpYoQqcuz/u3cM3
b/PpzFf5TiZ5PMQqImgqq2/CZQg6eG7mv0IN3rwObuE+pNvYRxbqTE7ztv+PD9XjAddxgR2iZklt
y0NpfDP7nV952bV2QH3Y1/xiW187N8pOuk/34z7aSt60dXblNtsom3JrbJBscovraW9vGl8+c5Ke
HFwWVVtwQUurmX9cIyqDNgZcjX6N1+DRdQispL2A4wnqsbLOJXan2RYD0O5desyURwiPjheW+JO+
GJewZxdoj22CUapf6Dwpj3EQJd8lvSfdMvAavEV5TTzgnIOhA/0G4zpSZ+WlUZVfZoNpUz5p86NR
W9NrZHJg0eKZv5z5BE8yCFocJBBUAJdEGITi8ZN2QWsYcV1XMPkMGyDDhN0VnvWTMLa6Uk/xtZJA
P/MpQdSOlxQxwJZAHQW9abuP6Cyglzgj0JRiy5snoh9v8R2oz6zcG0Dy6JuyKIFQ/JGR2IdNtvZL
LrquYvU0CPOU4Z5HCrq/JiOHnuPkavDFwk/M8qzRnH6GVZI8DbOMUFartqQCqFfZuhfCPUZ70spq
GDGKyMODPFQAuUWPKuEBsUcSXWepYehON9yCt0fmilaD1YImqmAOZeGQDj4iWna1UelJV7ArAXDu
HK2c9TMp3emhYNHiAFLJ0rMc4JqOV0S3usISKWiwdsj1w5Ao0ZVc6/o2r1EVaypMC+eUVn+vIBcX
9VT6HXjYmwajg/+nJwGyx2W27On1kd8RZ2pZwXUc9fk3m462qxrtLlKlizAOlZ06jFswVwdrKoRf
zznN0cw5k5O/hTerpafhQ1gIYBx0yHrpAy71srWWZ1BbcQMAhXgsGhL5m4lcW4BHZ654QH6Isy0M
AGFEZL6QFfxIwKvcLZAgv42K+SCKwNq3YSRfY28Z+wEyileNMPptXAQ1ikzjuMtqqqZTQPGbvqiM
DkSabbBbaLaAssJNXjeoMrRdvcXxtfJLuUMOvLTVS7tpuqePN+XpScWL0iKB9rAABNfpTpLA/W0d
g9i/dYJHBFWHTVf21jab5Pr+z4eiGMSHpmJHrq7dwZFBSpsuhiPS63RplcwctxWGii40tnL/8VDa
cugdLyVFCuqSS5WfN1sLSnaWNIV1nWAO2hmBn/ZT4ctZW+7iLlc3qhFiQWBNFQIjeqJ4AfIFuOCw
JwVWouhhYLFC1ClTc5TN72ouhRcjeYI3iLL+ompQ/ZCPwANOibKHbBzD+4BkY9OlIBLatArRQtWT
S4id5XZM856ue1/IB82c6kOBdcdVPZXVmb7oaQOBZuUSCi7pBbjvdSVLmZDQpHqee6k1ma/45maF
j3SXdJcGIIG2gGUHaZfxFlDWKS/He4pIRG4iq+gEIwyPSS+o5D7doDRHAgSCtt/0gIk+4eepycs3
PHZuZjfSE9ID2vPHq7XEBavFUnCdoay/7DzqYcenEGbOzRzNbzzOIb5RAP3d1kk7fbMmh/LhHJ87
bE7CZybLoGkBoQiyzwmqDt7c6MBEyD1ZHWidTqOFYiTg0WcnasA/Z/ZA6SRpz0Qrp9kVw1r60tAl
C4Q5u8qu9FgHjJBKhQdnPNjaXdtfhhiWPvXoTl1CHYVFnMJudEepsPxpkUAScoQuSq800BYLW9l9
PO2n1/HS4OY65suhOr0u4OS4OqsOPG+Y9sCNanAaOylStTOjvPfa7HmTtr0JOoB20fHq4haRpvkA
O7+cGvsK9ffw86TWmQezKzogy2D4QZrrNyWydneTntMyTobxyhilAYnGsTkTB7+z9jwH2AHo+gAJ
1iL2Pa6KAhm93JtRvHVFL2gkjZW6bZu639et5vySQ4cQ5Y+n+mjUVYwGKSQN0MPBt9EBJARKWvZF
NJ7DX7871XAKFulntM7xHDme6i5LQQeTo3lAvfOHxKijDSg23QucOOHAja0vMXTLh7ab0k2M8tlW
wWmS72tSPttRoPwpMBu4NEEwqSK3KV/YqpyKRWutFFpEN1kBjBSakrE3kHk/c9SfQhEYBt0Fh8iS
+gpE8eOXtvQ5UqPBAYpAEeVrm9vtfaQq4gm16PBlDCb1m1qpXbYp87zYqfmMngT6QTVQRyuhK15b
MT2iZhoTKst5Vm/+eOXfLjsIGEtjcQ2+iXqOoMJiSUL6ykipOdmlmdbG4eNR3rnF6eugnoxiOh7z
66sVXs9k6TFYBMDPpjsPMW5tWQIQ33SUM5HaO6cGqvZLXqNDF4TEdzzddunMwCg4NSYrjK+KKQNc
ipbt/PDxG53m5ZQ33qA32MoTFa4B90YYV4Wjo/k04rLxAPJPwSJCRRn6EbyIGLbJ0Ja2h2e7wIOY
thsGU9HwQEcwWlDFbSz5Ul/VMQKWuMN6xhBiN9EYPUJDQYWry59vcA1YJlgbgOHUSZYF+i27xswB
Wb8O2lU5g2Kmi+dcIl90zrbqnWWmB0BnBBoHHK81/L+MStXuYir9iRIWSATK7UaT9LxGH38+t3tP
s/mFrqNSCmS5KfusG6+NgSpUlOWk1JUgBVjylLxRitsipxmSlQrSkbM2+3ZRWteqNiXXaVlIXhDq
zu1ch5LfywMhb+N0n0Ywemdi9feeDhIhRzigG42WwOoyVarJiWDgFYjFNkHvzkCCX9U5NH8Qnyv2
NU7blnlIoFreVImml5suK4Z7U7MxqrfYHwEqX3IO1cAaUXDGnjUv3KaWlXMYrnd2CyIp4M1prEPi
WacUZYjw24Ij8ijkNYdehTs8a2cxLRpf1yqAIrgDXb6ctBjKrr4+vaTzXYw9ZtNygwBpzpYYnaD1
VSz36JTFMewKDNySso1uSsSUUSB35ugbWspfZkXSfHBo1blj+Z0IHLtG3BGX5hDKHavUEh3dBtwx
+ImhtMSnSu/g+ct1+guV73mri6nfA67bSEn+2pFDb/TRqXZCodly5hxZwovjuaHmhuc5JTdsT+A4
H+9MlGOLGoFjXCvior4v+6Tc1UGS7JxBrQ8dBc8fepXJ7oAL+FMyTBM8BfGS2uonVSDiBEsclXIF
kz0NOdxtaUM8HMnCNlhEq5t+TsMzx+tpfAIQQ1FxEFQB/+nG6rtGDNkxqoJVlCQQyx1n3DWKu85l
po2YCcGD3EmZsM90Pk+/UqBQbIy3OaKEtIobhAgXiey+puYhd9dTaeg3gBr1cwHwaZxPy1uFYbxw
SFSC7+Ol6MJ4sNOhRQYscLIfVUcduQQu+tWuhH6DACjaTAgDOs+mGaE5TCFFVbzCQA8N3ZEgezKj
LvrRokZwU6M2Bqi6HdHSxFPI+vLxN/POc5KGkEmBvqTPvV6DMuuxS5YrmAFW3m2bQAqupCjXPoui
1b5DLDhnUvPOXYe3hYG8B55SYDSU1V6pDSmsE4MB9QEgPHcJJnyZos9fbbUJQaqZav6j0pPpDrsS
a95axqCVG9oT6aatNf6Pktgm2TRRVF00QZK+ZmmQWy4MNTp7H0/N6Q20XG7gKskyZQKAVTCfQWYE
pUXHSqF5stXnMLoJO6oVvW2cK069NxS+brQ34KCRra0mZTDiPok1qjEDkjUbtDQdt7KTwZ0QOT7z
Vu+cEZybkLno/LMA5iqmaSYnbdRqATn1E3LrCC/cUyywf8yaGl5IjjwhCY0kOvFUkklfaVsW2z+e
1sUtSdWXmApu6eoAD7HkRgETu5tCaepN2A6OX+hF6jr6EJ4JFU/ZXBZyvgykL/c6ROTlBPotVLGL
BACbvowVpIXtVeDkX4sGZqeLBn/XueT3Uu4hgT47WzJjQ2wsjqF5X2Um/gqShCaqS7CJZ6tZOxJi
x/SPPTO3o9BDJrFRDyFWgGivh329cUK1DnzJEcH3ykRPnT5vWzvYZZAcnInA3jk4QUeAGQFRD3N7
Te6KpRxPyTCAJJdN4zd9ksuDnQvkU9Ht/gSiCg6CMqZnotR3Dk7cdUC7E6rSTF5rbdkhlbpsZi6B
KQWbiuqiqyVCPpNIvRPsvGkmLAhRiIDIsx0v2aj0Im0Vh2EQjHebHPsKV46QMZWQMJjdGGDCgfTS
ODh6VV9UskHv0UniDeYA+gGNUfRTiKNcG93S7dyqwOE+/nzfeUA8/UCCKHxbVFTWG8iKlsJpBs2q
lnN7QLbbdMAbV4aDvIcCCjqJBDSMKC9MGccTzdpOoSUUVFhrCM+mGlihW7SZ9R2LB7QnhmgiPZbT
p4+f8vRY10F10qOl/YDJ27oFb2c6DdxKhguGNcd3M4ugs6Du4k8mSsRul5nR7uMBTzum5KT8FyUX
DjJ6H8sT/bbVOIVx85GwAM3LWtsghmSiVJ8MXjtp6TcoehhxVkFjb5REry+MbBTbpsWzcBi18L6X
W/MSOMZZvOfpRoF3x06hFGPSoVrv/1wqFLSoVVRFEEOsPJTzrJ9pFSXfAnb867K97A0suLjYxnqZ
G0Ce5PqBmlRebrumFJ9irXQKP26V4IsGchvNE3xIkotxbrsXhV7Cz48n8fRspn3GoUgUTQmFFTye
Q1G3i+mmLAEzHXCdGdpMeMogpEdYqSryDDKmAnJY2dgrRnDoXEVprD8+nQ3NBOtEMRn8KUXK40eo
UGUmwkaPtA2rZ0tylEun137C3+rOdIlPjxMGAk/NvQpsErj28UBSRC2C74mBGhFgo50moAnoPHw8
o6cXKwc/GYkO7nBB9K1mtCnNLCt0Up3IKL/iRiN2KA6ULl4Z58pepyNxNPKhwftcTuQ191UdSlrr
ppJSYSzR5wN8u0UQNbxoVePl43c6nTlqBSZtKKZn6S+sZq4mM17cBzBQTYvikvJf7duYYWw+HuWd
c46eINHrEigQpNvLY/y2oTvMrzSlDmBCi9S5jqtRvIbUl6GcISQj+sn4gvojiN4ROd+iR8Q0U/rB
R4SX0LpoZkSyk+AyC6k4IWlqnbnZT2ebfEGBRED+QC64xmdwNitBkGWQf/X6JUgzFXG2VrtP7LT7
fmYeTpO7pdjBRUu7zmB3rj4hDR0/zo1UctEk7bZKMyupmyhqe9EjsbzpEjqKNFoMzTPlUfUDM2of
+7YJn5DyVv9Y8gNRC1I8SlK8O/f/ak2SggKBoN3DHQfIR5fn8WCqYXoun12Sk+M80kFPx+DE5OsB
xbF65VDqpwB0WuYVapN+drj63dimy4ICN1gtXU6oQQw1XJyhf9HIIX0Ec4YfH8/76QpTryd94j/o
ASC+d/z5QSOHexpDCBsQZttGE9kg5Ysem4b63Ky+c3ctgj74+BJ548K65r/hdMd5m3eZZwOK730D
d9bYneOsUy6xyCkyV0SG8SsrZyt2KVnp10q9IMcMqy5mV8e+VQXgNyRYKoLPsryPJ+KdxjVHJAcY
0F9cxbW1BkMkujAKtIzcyNDjzsNSq9xBYY4eZ8WQfiK2iYpW1uN0MSbdcKcXCY5VBk657tKN+GNV
jqXux15QF4oCMJ/VsmA5kkVSl+ZeO/YZ2E09P5iIsf/pLbQgbSF9UWEkVXTWr6zwJjKpKcV9Q5Z+
VFlcXtIHn7d2ZMhnqmvLAx996wxFa9NGUVpnvPXao2CpV/SbCs8RWuQPiRbuSM7/uJKMrCvqXIha
gmtGvmUV1RaBFI+TQMo/jLNqj1Bt51mNbfkffyon8QMFdqpQ1KLYuICoV/s2zqx5DJBj9DK7GD/X
aax91hAVfbK0Vj4A9Dfd0JSb/Yg4P1SfufzzVaMevNhGsnVlHuJ4y8bB4JSFSUIF3GSpojoF32mP
NVCJTO3Hb3oS2LFe9gKcX/r4y849HgocZR5JLcK/qsptnuduoSqYk13ALUBW3z4TRZz2XRbBHRZQ
fgNoomV1PFyLxo9TDSTFOUx+lwCg8E1MWw+1KWx6mLPpq2ky7JD60zzNxqQJiizpkQ2YQXGwEVwE
IBa19uH+42mguH/6+fJkdA2AANB2Wt9OtuDSsWtsaqgUYGQieoR8PbluZB1AhSocz0hHTE3GXAtv
eQAT12l4Fc9ZQ0mO5r2mv8QhWNxdBE7gee606ZL2dL+rUbNRvRwxIlgrecGVF1bGhBgEXfUZ9I8z
d1wOWQ4GP1T6ewAVZgdjq5aNBzxOegADaE7kHpVYDOEiZWoeowBlXk8PBSIkQSfQ0LUaMeUXBKHg
owsOYA+mPhVIOZTwUe4ETkabotPT2I+Y65tWcoIEVZihvewRE0vdskObxo1m9Dh2UZ3M+DMA5oZF
P5jNDX0qO3Fb7AkE6OpeizywAdJzYsXi0olAtyKQEGt8pGGI23UvLOl7aXbFl9AKVDwam+lrb7Xa
S5iU0vdKjg3gtpoRlW6vphb8V6WXbnC3lVDB0EWFDjHRUX01LDJQfjV06B8SWyH0m8IcQ24+dBLp
MMtRvBt12pW7PDSj2a3p1SWsQYUIBJ6Gsi+1qvM9h4qB7USmqV8rDGs5xYtuuoKvmieu1htBd1uE
cCM9VQl1SAKTUgEAHAKhPulVkvNyMTYEoWwigIFcM24iCR1Q1B64sG+rulFbdyRmeQQyr8JPHuXm
c1OIvPB7p8NBB9h7YzG1zVz7QbM0OQxlQtSrdSzEasRU9U8zlpuPuWxHtpdUdVdsM76S0LdBjyGO
qs7jfDFXRNnomBY5HYieiw3rDMr5/oBK7eDylZkGSVVG+w5jK4zXxqJCsY+UWR19Hrws/NSas5dk
bkd2NwVQ1Q1HzJY0hXTMDR0D4yuAWf1T7+Sz7HbhQJRJrTkF6D+K8oUyZz8+OHJfP6UotAEXBFwl
4aGnY4zcpLLidUoLnSEmgIrAWWnDXYGPL1yHfETBAlXs0AIkGGE0hH9i8tSwnyI3DIT1GcWXpPS0
yLFvqrkZrjRmU/F6izoatjO6GDcza4WXbQ1f3iuzxTuDj9Ga3D5J7c1Ulsbo9m3NWfzxUfDOPUbd
kSMRYBnSYOt8ChTQTPNYR4lXruzbssjGh7aVnTOjnIZKnIQ2pzwR8SI3uQ4NKSeouRwlcLlEtknE
vA10B89e+dEIja1VGE8Aca4Se0boCoLihNGnW4fybZMPZwpFJ/Ehkl34A8DyozdIErk6khW1sjuh
QpMLtCn4AUG19Ytybi9rM5jOpEKnU4sAHiUfG/0rLh1nVcsXei0ywr5FZb6ydpWWBb+q1vpjmXn6
ZktGQ8gL2Zjm9vEdozuTYbXYz3iK2aVboYf6Yxy34Zm0+51pIwYhoKT/AWRs3WpGlRXN/4paSBMM
KU4pzbzFWG6RDbfOJE7vzBogJxqWwO1QJV1LPzYanXIL32jPsLkf09iatkEFqPXjz/4UB8KK0BoF
FbFc0NSejqeth4XWJjE240iGN7hUFXAZvFlOZ7gbGKeXeK8O0eeFutm4UjKJL7VmitIbDZFgnVLV
/aHX+mw4s0/eeXniY1qCJvkECo2rTlwb1ZneDAKRlaYwN22PeF2qIH308cu/MwraCOCsgL/QpFi/
ezCPSZOk9FKcEAsXWe6ILx0MiD4e5Z09TzAOcoo7E61Xag7HU9xYWIplplURsgbiTk3xXXIHjdOb
7ad5dNOizUSj9ZMm18ZnOcrEzxar5JLq+vwKyTMpuDCz5PPHT3Ua6zK3pKZUQRyDToZ6/FB6Yptz
n1FsUGqot168SJ+zPzng41j/NI/G9BnEH0JdFqTfnPba4ePx39lIlBTtRbaEKBQszvH4qVq32LBS
BgZcqO3LApMMfNRGT87Q1/jjoWisU3KnXEZWtMYLG31qDiJRKg/yIZ6cyHhsqCNDzWxgV3881Klw
xaI7QSGX3sKCG1uDK7EszgKc0kkhkqk9RJgFPSWzM33uYyPaqxjc3PW9kn4KgzCmOayaX/pWS5Iz
T/EmjXyclPEUGuBk4A4OJO7V4kYVesNBDCDGRMMtvpiCWf4apX33I7Mn3hnWktW5ohaFfYn6mvaU
N2mTX8o0BOFCgal/miRDfbBbM7tDjk5tPDx0a2RPOGE1d5gN6tJaF1k3jch1YzPPQn5JOzFqWMuG
1OcxhMh/2YFoVL8My0hyY302z3y/p98PsnW0OojaUaPmLj3+frrEHCsFYR0PVk7ik1LoXlEn6leI
wvaZoU6TpaWYq9OthIoFBHJ1GBlypcFgQ6d50rRYvWhkdbbdKin1G1ujJban6FCB4hZGfU7T/p2R
l8I79C0qgzR7VyObTT3BWsFHalRF91QkWFXoythuNavWvqtROm71oP7j3gfoExqbJhwk6tgnWDzc
K1q+HhR47bmleYRCjPEFBTXjug3imbglPUetf6siH32uC/mFU55lpPPhrNu3NFRjGUW9yktTpX7I
7RkvbAXSsratQ7vXDlOohQ2WfJoEXM+B/2qnVfZgOUXPGdpl0V0sArKIspJQUctIaB6tLtd9SBAq
fMAG6eKD0tf1z7ItmvtoFqXs50YUf8Ocy0FnFqOquxYyP26jhS0POJ9JPbmClGSbKizT9GoMUlNy
cf2sQYT1VdO4tS3lim/qQGJ80hv9l2RNbbFPsP3GI71uES2uG/xo4zmdvjZSY0V+NSdBvx9DYhK3
4JTq//SUQymdrU5rEQwN6cSyYX6rNzcGYjwoF0GvnNv2inpYD7EAn2wdToH/8Sm3XFjH6wVmdAnk
IOmw+9b90xAWoS3HQ0/d2squUxUe6KKJ1uBPG3b7BTMF2cFSb4IyRYHx47FP7mxqI4tRB9ueqij/
O35NqIwS2JAZKSCaIhdgDGqPH9D+dTv9x8/xf4av5d2/Xqb953/y7z9LXKniMOpW//rP6/gn5q/l
r+4/lx/7r792/EP/vK1ei4eueX3trp+r9d88+kF+/7/H95+756N/IRGPu+lT/9pM969tn3Vvg/Ck
y9/8v/3Dv72+/ZbHqXr9x19YWhTd8ttCLLj++vcfHV7+8ddy+/3H77/+339285zzY95UNX27/vuv
z233j780/e/wMZYrBciRRsxALUW8vv2J+neIWpzHXOXE+Bwcf/2tIM+O+CHj7xy9QB2Xwxpq0lKA
aUt8Zf71+xYrOX4K+Y/ldP3rfz/X0QL994L9rejzuzIuuvYff6nrPgO1TjIravsQU6iercFbJfgH
5e2Ewv6UHZo5olZcOUlLmqR21j80xjB8ktJGuXIqPfghorzB9U9Xmh9jYmLshOW4urdyvfqcKFQj
vE6yu2cMwquvRAyIj9S9YnUblP0qEHoDMhrbQk1n/UxIut5aVFCJhdg+ZGeLRvUqHIcXyenUSMpS
N8i9Jl6Mq9vE8JJZr/3SCjdtnnhh0n/7bZX/PZu/z957w9IYMa2lO7LgRo93lYM9ZKFlDld8OLlC
D6jHza4q57dLOaIahmuBiMCZnby+wZdX/X3M1Q0+orypVd0ypjziU1kZXDUoZ9a1eiaTOiHULiMt
iBmyKKqehGXHbycjSkmGk6heTAI50GFXkRfG2h4DV+jD0mM3OfplHk1UGcp+kemWZMyQZzTZN/RM
zEtJKo09OFsxuEOqGrFbRZpTuiLu04OCAfSzbOTIEyC83PdukDnlXaW1KhKyygB+8uOVettmR6cv
b8O9rHFL03ShFMOO+v2gV/pCV4sy4SpGoD3zR4pywCXBNvsAC5RxoxtRobgBZ/O4sXKtiX0Jjt5X
Z8aWcSeEkV3CRVeug6CYAREoPRApfFOH1wihA4yrJjNBvcySgsrPer3sQcBXKAMrb6+oLm+rpyrC
ddhI4+jcZ0yHXZUjVclllpAjMC9Jp2jtBUyiXmgIQWRvU9susxwv812nMK7ABS/LICRRb2hgBct1
aoeY8VEgoJEQ5frrlJSU3maOjvICnHk5eOXYY1hm9yXU+3kef+ljFQovYhBlA25EQLHvHO1XWsWz
hAqLQim7o3SFprEagC+tqPSNPrmrjrIy8qj8cgxyqDC2zZj5Wp2Yk0uznRu6C2cq4mATI9Z1QrAS
G1glTB5QPL6oQ9yhEqVQhwsUW2m+m6RLm0JWVa5BHBu+FIZVwmxWVSCBTtjfZ00/3ycVePQoKaPp
OlJQBriDPCIUrHaz/D7PuvIQjcM0bI25FfOLMef5vEESF6WOivxxvIEeVodIS0oxTnQDqr2lXc44
O5uTw3fddkG4M7MUodlMT5oUtT8dWJ/dGRiT932jDL4dttmhN3LYaHmIODwtN6iZ5Win9j7j731T
MRqmSieX7bcF04/Il2SIRzWYmgtVjvN8xw/xgeDrjWNu3S0GxdNstBSspRAP9yBUf0XB6IgFiaa9
ljEFd5+IXKvdLh36Z5S0xFOllEL3+ph1zsI6xz46QdrDHaFBJZ5EyOGPw1A3lzmLhnhAnmfTJogq
EezSWo4phTTgCcu+rL+2y/E8xDXtY3M5tM3l+BZvJzmAheZH2aqc7/Zy1AfLod8uxz/Auu7hf+ST
UacdtVxvdiSHGK8yN2MoYwBmOhHimbqMjJhvUv2LXM1Mncc4yeezCNeT42+RZeDqWygL1By1VQtG
6LYqIitcvDKtW/g+L3YyDX5uo2RV9vEVEG3uJFX9VYFvDZyu9efGvNKNBkPtcLif5mlfZ8Xm48Nl
CZ5+D+wQiASruYAV4J5xna4Oyv+emBh3Ot1V317eTrHHNd7mxHibn6yTIlznl2mblgl8e4b/H3r9
tYRF/+fQa/daNmH8/HvstfzAv2Iv3fy7RdiL/BdIH52DkLD4X7GXLv99ia1gDBH2A7VdpDL/HXvp
GgEbaeNSP6TIS8z+X7GXrvyd6i8NOXiGgDupmv5J7MWjrD8cgm3Qz0sjmGoDiJLjOwlSs2MNWt/g
PNbVKTbOiTxshVWZT7HR6jhS94HcenU4IFhk6s34WR0y+5knHsEclgnSfLNJ7ymNetTmVXNW+wtZ
tpLssk0156sR9HHmdl3uoPUVO9jGFmEqEMChnXU7qvhAumGooumCdJX9HXSe1rstUFxjizxAcF3Y
DnyqBg4hzs1WKZUYglrozaayGK+6DsEo11Z6+g/IwKa3yBgl+3iQnSur6YKrEHfqRQYwqX8BQMf9
Rork53meNDwdYzv9Rkcl01xryijqUcCSbxCbGr919WB9dopcxLsIaYUSTf3IQWttCjG3D4Ruta7I
lkNlDPP2GZaX8hIVObhaaY7zL2rHWru4qGuCXt8M32RUBsCxdtTmkat0TfrViMz5sohT0zxIqlLv
UAC6VfWGxlYvHA7sCMl+nOML6abJDIFuVJkkL1GSSpPLcTRdNGbloBU/dOiARmICq8K0KoSdaicQ
Cm2kYfBJBdrY7QLucFeXyLI2SaYhBEtoUWEvV2jVdVnF4eAuTtbf8YHDURTAWPOJgy+UNjTNy69J
N7ehL6c6Ttm12tm3TaohxJWFdsQlkrdjAwQpl1UssPXmi1Yazo9sHFLZrbWUS6LNhfJMu1FBYyHK
bW5h4BwXQ9TY5j7ABnQJF5I88hS16Igzasy4UeTv5zuzVRWDRusEadNOdBi6oZUW+lYShbofxlKo
vinjIOCVymx/th0ZNS4FRiuIqN6ggWh3GGf6Bcag0g4KMI4Euo5J90XdVhMDGTLyQHVR1uh0lA5J
90BdQN13dVZvR91BknFBIQ2byIkWFG7cAMB1koaamuis+2KEzopVgn0/BmOEMp9aaJNnanxjYRgD
K7fadvg84tQxeIv2F2vu0Hu+mCPExT08Y/Vn9O65DwOMOC5ruw+azWTaKASqNmoQ7oLRyTcG7tYx
/jqSfW3NpYmVhbDsyVWrQCE8REzCdlOrnWeU1acgxKq2MYx9yQ2LSg/lWBsMbhrFm4mK0/eiG51v
CMtJ8A46O2N+Wr01QYFPA/+ciWkrT43zo5mJQ8iUegfqeNVczzRxDaLuRN53+ZClG5GU7FvNHIWK
rmNkYWMAg/5XOirxNwvmDfigoes0N0nglB2ABscGDTmOCBfD2uaXEtqZ5tFU1lOkl1Il9AcCUmIS
TULyro8D44uVlwUuufpIVbVzdISPaBg1T20RZ78ysKDfc8QSNODEVfDaVZVZuuxAcWMM6gyRosIs
2euxH1HQNU7qHBv3JiOmj5Xoi506qvCQBDYVVD0i2p1dF/W9l4Kpnl0nS7LQb2edZC3DsU32MCWh
158uHw/UlKS1Lgq9q1W8ISKshrV0QGS/0gX71HCk+c4G4BJ7tRHluS/bXU4f1az6xrVsqcC4IGot
+WC2tkh2XdwQdaK4oeNzOZeq2E5SyNFkJrOp7SEoQFPDbpTzUAt1iFMNOn86ePAKgt5cCQnrzjmx
hm1Qj5mzlYdU/1oaTa17tj1iNt0LokgMhBOJl0Wg7zJGFZzPGoLWVzuu5R+d7LD/+9Boc+w1Iqnf
IDoY1dtASiyxLSYg5hw9spb85HnG/hDT0UWLEfXv73jP9sLlzdGQttIQddZKGsS+KQFL7sJsVrp7
fbHKgDswGeadJkVBs1UtHtEtKAjR1xOtqHwrb7MXCT1xXJ5rZ5vkgBCqKvzkJFCfXKvu6SlHMHJS
8rVqXwC4wUoESbtmjllYyp8sILGMGxrgKEyD0HYs9au5LK4Toerw24ODweLbcXFpl9MdsCToCZNb
xwqJUN7fpCFEODZyXg23ei3/bKv4k2yk2MMkykXa9Dutj1DzCDBUMfNuD8bM1+zi0sR9wEFqwdWc
+ZZei72Jw+qybYyv6A+8UEB8GGkI6aLaDor6rIR3Q1df5+mEG+W019ro0HbJoQqdzTQw8zInVpjd
jhB48zr62gzYcnTUoPdWIx77IlAgtMbjXjMzCnXF/YA2hefUJAiBfV1EmupltbGRa46Y/qeNnrc3
YEErHEbDuGSXNMLNRWBfOFqCFJ8WbbtMBq6fZL4a5DQ9TVeg54zoS+a32nQRz1V6obeadGHn/WOY
Iuxo0FOuSlHuRbpXy5y9OjWHNJxCnDLsPWyl/8XelzXHrXJr/yLeQhIg6Vbd8mwnthMn2TcqZ9ga
0IAmhPTrv6dzvncfN0mna3N9KneuCsaIBYu1nuEC8glPozdfaxHfxJ7C6YMGBDNfNw2jz3YJ12v8
/0/ZkH8aKzbiTcuea1ne6LC4jWRwJ/FgSijKxTht10vdG4qXO4ZVOXssavONk6pNG13AcmvhHui8
fBhfWor6a4NQBTOPMP+i0FDEN9ttBa/huvVuF2j9wT7FSxRn7+Ziwa7BmUNle51no4DETtSjotvt
G5CnYKKSwkTkaq78K7pGL2hrG8g9F8NubSL5slHY3Qj1bvTBrygDGOBGzT1OoyAB2qhMC1N1KcrR
MAprvZewm8As8A65TD19g03904AH0m4GD3wHI9l9SOqLvus/AEb1GQfqDiir4pq0/qMG5h3JUYdT
oMRjnPWo/V4g+3nuw+627+tXvy4+GRiOo9zpeR9Cn0DvDrgk0FRi+LV4KHdE5h7I+RnWfsVu5p15
1AXGVAigFAWRpUQ4+qiQzMO3iBG4p4WoHyyeBxts8xmUyBa7WvzAr9sDQPxQlANgPJPmMarsGbK0
xruvPJYGBZRSIyQce1+R7zDC2bcKUlz1lt34alDPI0P9ReBtqQ25IZCJrpYiaQFKBnJmrOO5TDpf
rEDwa/ZlHvR2d2BUyn7ZRXUPlFW7PvpsuWiqYo+nOfS6InzDqmXvm1ZdDsPDkIMfBUL2Q7vJnYII
+VC3MVa+/LqVxf0GOsCW4eIw+QMR/HpaxfsQNg5IMdB9ge5O2wTP4BADjbUsewhupAUL57RQGxoP
CgWGVUZFQvvJ37Mu8/Hkba4mSGX5RN6vQ34rpXjve80TWvoJHElSPmqgjOL3Pm4aHg/gjXojjEfl
Vdxjs0FeA448RSSToP6rkP4FGcaPSDM+l7DnjotvrYruWP1Yrg8EMmpJ2z3Pa3AjMnx+rl+RBsJJ
PR7xn8urIN+W99BpgWPWLvSGi2yYLub4O/RI71DpSWdwbe/rgd/SqYKFT9PsojUDTOvH4gW7A/Q/
7QvZJ2NhFPBhONjHzQeAbZivvHxMUT2je334VYDN/ZWh8MVUTr3LDBZkABSJfS5FfKEX+Y5r3NKQ
aKnHDCezv32TEPHaQUdz26P3NsO1HekI0F7f27G46Bal99U2I0lu2VUsmoeFj7etgSqqrHGcjOXn
ZimGPf60LukAr08k71+RXOuruHs1PkFLX9A1hnvR1BR/hRM+0HW+0fB7UE/vvAWirXgZTFOUFoQe
EF1jRNuLTs7DejWIRv4VU9jcw6+ijqqLoYtNigILuigHye9lN2UzuQCsCXfBCML0A9PL2Ow02uZt
0qMW8W3gVfPqwQ1JpyiWZyoVYSYOYAnIC+wyDu8A1MXactjXFTQmktgI3IYTSL4JU9l4q6LG6xJi
xuAGz5f5B5ZV6mtfZGG5F2UGoyujIvFY5Wiy1mATbUmjKXsO4UdzOA37JU/AQPE+ecDhwX2wqmBW
5IlFRA9wppjeh7EG0GysNXtWPqBwaJvFrN4XpgFMrFqN+o7YoltiBkC6LhodQqlgbqHbnpgIf9le
hShZwapnyR6XxR/HHYiAUDiGHuyUNt4AhoOZgCK7wt1Doz06QnOPijLkY2FhixzphirAvJIi8g+5
ZVz74qaTJfm0bB15QG6y9rcoQcq0ganQd28SuGeUmqEXa6Ds/fX/Sg3TeujygBr6p1rD+1eJHft6
1Bj6+V/+p9oQhv856HcDBoeGCgANB8ms/6k2CPofNFl8CtwGkAVo+eCh/99OT/gfoL/RrQbhBbAS
EH//qTb4wX9Q6keLCHqWMMj5l50ejPOmSIXX7KHOAW18q0fhVVshxQY4UAfwF8CuRZYsW32m/3Jq
cKvyJZAkGZlhcI80L6jEfMRj+vLNEv+mx3JiaNulYQJIWFYx2HGMt7CUrtBripGpO45+6Oy8aftK
pHkLCqIijYR5p6AlEgAZeqZTc2rmVokSLnQiKnQu0lnj3WT4DjdW4Ti21cUolmqUOEg5IK9I6ox8
HZfZ7Vv+lAp+syQ5Iz3bTCPScCvhFL5k8Hjg9Tki+KlFOfz8zehgFZIFDRiRZgqMFzibXTcrbjq3
vWK1/wLFwxVMOJ6GQwPJtZn/3QfzOardqZlbDbc4XpZZAlEL0jgj6HwQs59b4rjoVnSG/jD3ERxk
0hjNmUc90eiaNfN0Tu/31Nyt+IREooBL28xR1Zi/ZHpJhAo+Oq25jUTr0KsaG4Whw2atEj71dw3r
r93GtqKzRo5Zb3ALSfE6VQmAohyQ7emH2+BWeGa42LMh6/A9vfZ7Vfd3ZdO/dxvaik7sEvQSD2cW
nCnTDNqey5j9KyTtP8e47Q2xMYXaHK14WgUTSaag2N5BtnO4xfF7BuJ8Yq/4h5+/idAiKEiF6h1P
gVi4Dim5zZfvbstihefGhhhYt4Kn3iJuACh4Vfk5x/dTk7aCU+ui53mdc/h60uUapU55O3vnbCtO
DW4Fp1irPgMuyqQ6YHdgDFw1/XSmdXRqaCswNzSUaXeIewaJkcL3b1BVv3Ja7Z9Clm++o4eqP/VJ
xNMetUoAUcn4N4zjzwFhT0zcFlKBnI6mqsLo6HB+YvPwAHl5tzXxrMD0RQMCKEVdBq+L79sSo29L
vC9ui2JFZiFXyKrP+ZouKBhecK3gPRWw3u1WtsVF2kgJNGlGk9aovmUxv9zK/oPbxA/f4c3XJO20
9cEKl9VS+R8XDuJUFp3TnT/1La24rOGnC3nMGe+0nt+i1fAAXeR/xXP857jyrLhsYGZM6nJZIXGK
Pk82VQ/1En93WxIrLNegiXVHF5a2wKfBl1Rf8mB+dRvbiktAZotelAbGUQ14Tn0Y/02azW1NqNXt
g+JAp7pJr+lAlx+KjC95cAayc+JD2hpoDTOQAKmw2oPXPMzd/AA2W+62t227IA/abgriPSZF879B
70zMH2a/y93ycJu8KYaV+FIpk6Jm/q3m7Lmp4zM35qlF4ceRM3QcnAwoBqQofxEgfbybNgN7zGmf
2IQWvaEw6enOpNm8XHqj/zS2Zu82tBWVkDGNyByrFcKD/mOA8pjICrfdbfOB64xv/ZD3uNBCeEGi
7HlXzMU5fbVT622FZZUPmeBqWFNVys+tqG89FGvdlsSKyjyKc4i1Y5dAdb+GYQoeslHLB6cdjuf2
8UbJIpSPUGla0yiH195c1Bvq9dopNIUtGQFFGpS0e2wUPZPrsg0+55VbDgGW/vG8cyI19HawwSWj
Oh1ag/ZYLZ1SWUjeHg9ewZ23J8GEK01Nn2kneDJTeoZO/fudArGg47HrHqV+FuJI6QaT79ow2G8l
2AguewUo2uPB+w7Y617hUhOreoKGwWfwWJy2Ico1x0NX3qAzmI+ZNEAyC/ZxqT9V9b8j5P33xgQu
+HjwPggkQ/9yTYus/cCNeNpAynNbEisy0S8JxxDqrLjn4RW16ugH446f0opMOLiLaRxh5hMuwU0T
A8VfBx+cZm2DYwqocVIQn006wigaZlnNh0JujmNbD8xcckW8EisCucktheLGDupw50RDDzvtf2Fh
/3xJ2+4TmeCBTSWR+wzh35WBiWc96XN6dqcGt+JymTQawEGJPejrPBF5+9qjheO24lZcFn5fLDC6
N2nhTfeB9NBuKZ3y718EPOKZAp4aAQAKhOkPs8TfoCLjdM/DWO44cIqOj2HBxjVFcx46+hA9TnpS
PrktiRWVGrL/E8frIY3a9UnGqKCEUp4xRDn1Ka2wHOrGV3CfBfQYhJsLw8Vy7TfLObu9U6NbkRnS
aaiiDFt8KmicgqlZ71fSlm7Xwy+S87ICCr3qAbbdDP1Se1P8ir79cu206raVE0hqHkTGOVjtHf9I
RfUUThduI1t35hR4c2VyjqoymS7KpQySIQC4y21wKzbHoe4pJAy21FfssQUQqhnaM2+HwxC/OVNs
T23iQ1+ipP2a0rlMlaYpnZavCzAvHqSH3WZ/2EhvXpoQN5fjCp2N1KDP5/H8AgwUtwsotEJU8Cye
c4LZ/4QbEjV/XFBRcZu2FaG58fNQbd2ahrMiKZObSTQnP9wGt0JUUrjOgeC9pTCAewG2469eOT18
ACA+Xu0MoEdf+3AoDpb6ez2FP/CWPUdoPRH6tm5MAQbEUJnNpLTpvnR+9p4WX53WQ1j35rpVBk6J
kDqYq+k9FKg+FQDTuw1tRWYNugl0rXBejRBn3ZmDa8U6uNXEQNI8Xm3IqANbuyAyt3J9zlv1TNHF
dpu3dWmGRR/pUJE1bVVzxVoBQIZyO6xszU/WKBHhRPHTfiLIsDKxpMCCOs7bikmoZpKMa8QkmEM3
FFIa8eqYgv/Co94mLx44XVMgjT8hab4RE3PcJVZAdjWNFkiN4EM24XOVi9etCx1PKZvvJErU2cJS
mHQgZk4g6zsk0DP76LRNbDZ9DoarlFT5KVfm1kT0cYtnp8I9XN+ON/daDqqkDDuwCdQH0o8yzWfN
3RbclryqurxnyvgrNGTKezgnX5F8enJbEisoxRSVHW0wNIBHn0tmnoGapG5XMbeiEtrJoFtxhA4s
deEJg/pjGM2f3OZtXZSajoFg64rHQ7l+q9X2JSJ173YJcysqobhRjgZgvzRe5bsubyDGjYeP27yt
m7IGErT1s87HTVlftJm+UoAn/nnowyH9m/SEW2EJyb92U2JDegKs+9dSgxM+eFdh3iUhQh8sC9cw
sq5Nf1hrAulH3PZB/WXx5309Zd///DccPt9v/oZfKNKTD92sDdsRWiLQNWMfNxF9dhvaitCQjgZK
VFge8KmfJGyoSBc7Dm1dm7mYNXxxUC3M6fwuhyh03faOQ1vxWTFg6scSs1alWnYdr1Bf6tzKYsyK
z2ECVr+Q1ZaWlTL7CoLi1y2sjs9ky6c+5eHnb1LZeszBXQ4HnIhknb5UB/thOLCNZzb7qdGtGDUr
CKZhjgcnDKK/5RMEOGEq8Oq2U6wYZQ1f1HTIlIF6ewTHtALkPnY7t2wkEAgWoREx2pmocxZJLXvg
3iAx5zZxKzDHiVS0w4GYhhpmNUrv8iBwu99sJFBQ+5C3hcBSutTZ3aoBJh5G+cFp2raHylKLbZnj
Aglt/dxG/WsznbMFPrFLbKIi7nsQ4AEjRbcnzB/Y2uZfMjFtZ9bkECe/OawCKzYB2W1poLDcU1mM
3T4HbvtdzbfpaQR3pti7LY4VpKvq2nCK0NbMYDOWaNp9m9fS7XCxTa4mKpq6X1Bf9ul0WXnRhR+c
K5GdWhsrPluotUJlFHdoBJrsNQxxdxqSjaEgmdvxYpu4z90g6nKtUKrt5DM0/j5ua/TdbcmtizQM
welhRYvmTzvzaxbA/puUubl0G90K0plmLFc1asx1Mf4ASWjY1Vvr1gQXNiCILfVIMvCScH+qPsm2
9mNOqzPb/UQw2Sp1YxUFa70edmIZPy71cJnBr97t5PKtG9SABNStAsdLTEiTeIX4toB545Y+26oD
fgXPnYhj4tBJKHY5LPCa0REMCLbq8TU3zXPnwVdoS7MK3CMKUE0/NucY16eW/PDzN3doQWCeXEjs
lRaiqLsR1n5QXyNuG9F2767AURk1x+HIo/5WrdEnT0WOQ1s3aKECOIKPxZZOq/dKBvJQrb5bwfan
lsqbJRlHYMO1wJm10PUqb5u0GfR7p8i0tYEWCjZhE2IT+rA66aGWoCEA6jS0jQcStfbLUiPV2shU
gP8SVPvNL9yK7zYcaJIB9MvQsk6HTL4Lp/Fh4I6nrA0HyuuC1y0YlGkvqq8eEhVovzy6LYl1ewJJ
Bz50j1mrIrs0+Jh1RNxK1zYUyAOhpoMdm0m9FWjodb4FwsHt2vkpF/1m+wmhDWwuPUQkgwDqKB/m
6pwC+olgty1Aumws52httzQkAexiygC+KLXjtK2AJGCCBF7JV9SVISJjYI5adM9u39G6LbNmhE+z
h1jPAJy9CrOtuIblrtvR/VOz8M1ydysBAyYGi6Xh5BJmiFeQ0Eqd5m0jgXoIv8RDgYN7gRLLg15K
/7rujdtRYoOBig1sSgaQazqvUOUYISictG3nFu82GggPCNIX4EOnYe/d06G9zbrBcVGsoAQ1ePb7
IUDaBnXjBPj5v8PW8XViq7xFVSCqqcceVAt/mMrxNgag4c/f8ucR/ZtU3IYCQW+oEJNC2ZALeWA0
Q6esS1qvjG8oY+OzZjUFk9xEj8QDWx2KB/deNG+fCuYvtzRu/U8KnK31ApZEbL6Ev5e6X/xlfAce
GMFLZ6LZNWrjxSModaT7V66E/3Sobfn2OFyk2gq0esSS3dVc3+Sxd+YrHnKP362GFe1oIKt+oljp
CAJcLwPBaZiMfeTVCdSX1JlfcuK4olbcd9M0Gqga45eEwSfmZ7cwdLz68+c8NbSVIvsZdNwB1NNQ
Kqpf/GG6zuTkRgzhNtAIyt6tqoNGp1v8VfXicdrcnrEQiD1O1hYP7WnYYKl0bby0XEG1jCqnBYEW
3fHQtRlAf/CMSuFEdadgssUhT+Ky1qBAHQ9NdNmKzKBwvRAw0X1I6EJaYXG6G36xoC/CCfEybirN
IHSyY1lUJ+D8uPGHfrK23mbHZbHkk5ywKrBjay62DGIdkfTPpLCHv//XGOI2zsivM+plDb6mAQD9
Ke70p2haIYwVXjT1EDv1TaFpfrz4Y5j1HZCXKt2WqaTpkk3xA+qfA3eKUaiwHo+fgUfajn6vwOGY
1r1eGpHEfHUDG0Ks53j0Lq5GJvmg0jGDpEgdTpddXX5w2pY28AgaUdzzJWZOZ3IpqX8BP8e/3Ia2
4nTTi1caiKHgBKihVzXekF45PU64jTqCTEHp9UCoQG1m5DV0GWPIkhmgat1mbsVqNnDSYeIMOMOQ
7SHuA/k34gcXbqMfbpM3uVYP+bupEYB0B5BK9ysYbAxQxXEb+3DSvxl7k1tbwzAIgst0uPOggQMN
COb4PYPjsVfYk0RtJEFUknOV6qIcd7XhjoNbEcooyN7T0PK04AKCQuV2P/DO6ZkCecfjiechMzqM
sCjLsH0bdXsdlpHbwWuroUFgtpcy2kCCImRMaiiPJMu4uvEI+S/Aoyaoh3LE6KUvUwJXxDI45wH/
+6sftlzHa9KV2RZWcJgDJzT6VAhxFxk3nuwvVl/eGIaGZaCbFjHo+UUe/4A46rmU69S8rdCsQGbz
ogHzpnN+HU7hvQ4c49KGHQ2ZByUxCdZmMPgEKq5wAwubaO8UmLbXGqv7Cd5EkMODmlJ0RUv/eWFr
7Xb92JAjufkGqIwKgyv1MmvYsLfaLSOyvWJ171dqUcCQbUv54SBrlMdurQ5uC8qWpdA0KLFPRNuU
+1WzC8Zrt4oetyFHbAvhcj2CugUK8bYLRvnR78Tg9jFtzBHfcplDawGbMKcPUUsvNkLdPqUNOjpo
o3Leb1CbRBXrehomBmBqcU7u9kT02Gat+JhQRskxcZPpFxT2P6lBfHTa4DbqqNB89TnKtqlZQp2E
MOgsh9DtPhbWjRlFtTIrq0VaduqWQv6h7kPH9T6s1JsLc1mjqhqrBfz10MtTPcjHqfY9t9vYVmrO
JUSsoD7GU7mR2zLUY6IYdXrWYmWPJ15QDiT6jIlD3EjuKQruaweLFrePad2YYZk3bCsNT1cDn62w
fYDjnVPF5heh5WnmAtqymqdk6e6yjaQydMMvQ9XSWhIiM7EBwpz2iM7Lw4GSe6sbhAw6lseDT3ld
jwXDkvBleMlmeukPzaPTatuwI0i4rSsLFp6CnQN9JwLjc9W5bcGDIPvb/R3O1JeLxppEK3C6TUVf
IJusPrtN3IrLbBmjog7xLSGNbBIuawjSqcltg3MrMiOPtNpIcO5JH93D6urD4ihEwG3gEQX/rmsa
LdJm7i6rqnxfRpFbcm97jpAypAQg64NSgArbBMZFMdimXeFUX4Y88vHnzPNinqrDFl+hmMoNrVOS
e278RM6td6aBn/nYrZg7Iy/+1BZJDOkot31oA4484OfLCSJS6ZqxVyNRXYbfoxuEHgir41Xh0USX
+LBVZrJssPTi4pLCxNvttocO7lEI4U4zlBMINEA5/SFg9f3m1j/hzApOeAjMMYJIpGSYb7Z1ucom
5Za32ZijsYdGd1DNImW1f6/9PAUszXE9rMCkaLKV0aF2Ag2e7soPxvJiMP2ZctBhkN+Ug376wLy5
jzvjT/64FSKt/fwWCpMfIG3ouCTWjdnkbQl7hhL5PSfvAinXpJL56HZj2ngj78B7zFqkKGG5lZfx
mF+vwxA6rrgVmLoLDYH+HQTkhanhTWDKr2tJYrfsyoYcwUsdxziD5otS8Bnnwdi8R+stc/ugNuhI
dZ4pIJwO1aQKYssZyn3vZtnxr043kA08ymbNlhkwBigGQK0SHuIqYTDVchvcCs9sNYUZZwwuu+yb
gSMp1C7Pmeud2Oe2AJHy0aYqczzZ/G4xyQLtSLAK+blX2+EC/k0U2YAjAx1itFFwIDYsgHBhWeXg
+jZBoBMjtHLL5ILg+FzsFYO6MeSlU4i/PxQ9BCbp6NR5gyXt8dCikrAKHw6nwMChtAldxt0i1s0t
5z9Il73NieBnjNqvwpaE6QRMA7MeusDmrE3LqS9rBatqMfgEY71UDvymnMQH04ZfnDakjTqSTR6u
A2S900AL9lDRannQ4VnVnRMTt3FHFVhWcS2xJYOIf9Htdqna0a1ea8OOKlIjaWmhEjYNM3zvSh/Z
ouoci5427ig0Ksyxz0UK7izUEyc5J4vYHNfcynGHrtaTASU8nbOZ75VvgICNtsLtdLR1iGBd6cN3
BuWVouJ3yGOuBHeDkXEbdlQvJVmCGhOHmiSoyoUc0dj33LqSv3hDLiYfYO+Lmiqsxg7efdCFNPk5
q8RTO9EKUAa9V9nmSETjnOX7DH4ydefYh7PBR5WBL7QweJNnq771IM2Wred4iyembYOPCsLn/79V
4ubC6OBvqs+5kZ8a2spwaxPnJIM7ayoFlJXDovzWRtW/8zf+b4cceO7j87DPA6V5HWCnTNt1XAI/
6rHu7z8fWSduIs+6QzmBczwQzZBQMkXxAr/q7A63U3nRae0mTwK/o+PpGx/PfRixo9THwJ2He/h0
Ew9wmvvzH3Bq5Q8/f5OQRpBeLduWYuXn7EFC9c2IyC2/sIFIRS/9gGwYOqIhaG/R1+qshfOpWVsX
qBcCBVfCjgPFQ3qvUegLM3XWkxF/+W+SC9txkjIlYRyFrgQZV3mzmC264LJ1kz+BdefxehcQ4iig
D8rTmkQvcC2HLwUw5YnTx7SxSG3OGw7mDhoq9Vpfw1wKcOkyGt22ig1GiquMNf7haInL4PXgPgIG
o987Dm4F6cKKqCsnDF5E076cAqibn0OWnYhRW5dIlbBkhTIrS3MJbxk4T/rjN9MSOCoEsD5xPNRt
WNJqsj7zR/yWBXrDd0NLNGTcazd9GG4Dk7quGmAkhU1pgnXdzVos+9znZzLdUwtkZbodkOq0GXBA
LkS3T2vxLazEvh4FOzP+iWj9RaooVCjLZ4fJ5/OzUP019dyYGSADHIcTYxlpcn2oLSoInne9f13B
6sYxnKxYHXK4605ezlMYSdzH3XZVBNGjS6QyGz4EjHejjMC8y7YKAKqa+gR1QKfSIjxCjxel74B0
XFvUcjPg1dKmpTct2dxAVeAZHQ9eef00LR0+JgTkb3rlPYkaNjpuq2LdptRnmnSMQA0uLh8Ey69C
N505uHEez3qrx41O9HCoR+wJFnD3URv+O1/W/+YXzFYpgikerGAYysSmUGFSzf0ns85uyT+z8UOG
DAOY+lgSvazPBUxz4k65FS2ZDRviDCrxK8HER7Ml2dA8k0467m8rLj2PQZljwWkYtv4BGrtdEKgI
OhWjmA0YCljW5homYSncWnLI3JN0VuPmtgdtxJBX9CaCLySK/lnxqJv5nSq8j07b++Bt9jbXwsuZ
dXxAXAKM8LRSCvcAMIT2fx7894c4szFDUjaAIwCwgiKx/ynziwRUuMtm2JzuZ3jjHc8d4OxCDwP0
QUUxrZBcaKcnFSzSKVWEpNLx6FPfa5XB8iudasP2Oo8B2Cr8xqncgkrw8ehE0FbSw9I0sn/iQXAt
qFvDgtmCRaQdl15mCCEJM9CkKvj7XMeR41b0j+cd50igS3iPp7qvb6q2ftkKN/AaszFDBFZGvozx
OecmVvDoXtTOhNot+G3UUMt0PXgDcjk4Le37qbuFmZbbp7QhQ4J0eM3BwzINug3mTmMldxVff/w5
hH6fpzAbNFRXWUjjAPP2Y3mf959bFjy7jWxdmlJQvVWHN1xUTvuw4xtgjnDLcxvcCk0aBQR2uQge
5ZH7pn0xTH1wG9kKS5yx8EsOA4wci6/VEP5YtvCr29BWTGqvZssAPdIU3LQ4CeSkU+2oUAazn+PA
qaNgDvKOHXLx8AldqIuxhBOq28StoJy1FgWcVXEQ6pYC2yP9BAB8J5ggszFDRaw1rFCwKjmnO9ZO
79pZuB3gNmJo8ssh91eYEG1iAzZ7Gh5HMzm1bZkNGKJFMcCsGetdTtUKs5IgWQNY8TktuA0ZYtEs
4fp+uHlkPzxWMqg/ROuUuQ5vhSbR0psyhXWpmmBXSv++id0K8XDsON6Gg87nxgP2AefJ2nkJgaPB
bbQANui2FW3c0BgTKMHBNy1dt+WBjcU+LiK3c9aWK/IGtskoGNCSmwkMhrbiWxGsL24f1IrODWZP
pg+w4o1fPGgq6G3kdcJxK1rhqXtYZVODic8ifICB/TO0x1O3eVs5La8znw4zgM0abs704Bg+X1eh
qc6xj05cP7ZmEYd7ExcZoF/hqF9qvynQgW4c94oNHtoEoNMN3JsAjYvSPsgfYMHqxD6AibW1zU1O
WtajN6x67d8I+NzuDtZPZ8L/cNf8Wo5jNnpoIkJOixqAE4Sj6y6uVPAj98sONoITTJycvqyNIirm
AXpOsASBCMASJX0If0YSdmf+gBOf1ZYvosW64a0JFASFOet9RyBJDMKJG9uT2TCiLlohMzJjeVA+
u11l8DXum9Zx5lagjp6oynJEB7TnQwT/v+h6qDq9d1tzK1Ap+p9NXCO5XUcBr/us2jEptNvJaOOI
ONw0ooIeGA7SK1VSjSX4SHO+uJ2ONpKogTdt0/s9HB/m8gJ2i8/b5kblYTaQSGmPLBDTQSsxg/dd
XjZdkq1u8qrMBhLJps49HLoA5MTrBNPAbdyPUen4RX8BEhlq9BLCB0OEsNkc4nfwO3Vb8F+QRD3K
w1J6KJcJWMdhY35fJretYiOJmn6RMl8AD2mquE+2upJpnRO3BihjVpq75qKPTRTiZGGwcgxoeUsm
uME5hZANJmprGa65R0XaQmf6gbX5nMK6eHCLfmYFqOePc8CNh9H9aUhoqR+6fnhym7l1lW6tqRSE
lAVQcqu5CbcJDtCmHNxyAGbVbWEgHFRBc0jRh29+FX+uIzfrEWZjiXrTirzvD6jkNXutRTGidFa4
aVExG0qEt2fTb12Nmlm+ASgblutwR4SJPzqtuY0lihVp5ID+EOiBALPQiV9BukO5bUVbw0gJ2Lu1
Gdx0FxJcQq80nc8yKE/cnzaUKFNRW6NrhkfozLODS+nXKIBLqNuiWPE5IbmQ3oxcNJh7ktJu/nvs
pu3SbXDr/uz1mE/ZIFFkmeMyrURfAb0Ru8nRMBtEJHu4o8cRRm+bcS8rtiZL50hvZr9giKaiW/EP
pScYUieVF3wJCu2ElmGBFZ5dN8tYzHjQqYneyt5/jXLptuI2gsiDI1DMD3VEL8veH4YWfLlw+pg2
fCjO45ZOPU5y+MDvI1Xd50y5VT9t+FAdtILwJcLTPNPTziAVimvaux3jNnqoG5u533rwbFpZvc/a
/n459447kZnbkkV5PsZiqzZk5mVAU7jT8a/zSFDN2Yol/uC26lZ8rl1GCcETC/7qoO+PgUxK1EHd
xrbCk9ClUbIp8EULOT3WcvMuAYdq938e/fD6+c27xbeuz7bpeZC1eJzXmanuWjVkH/igAbAE0YLU
CWxfw7saFp9/GyUCx+KUrWo0NZmuep3jaT02d9uhBpNBmu3MGR+f+IusuB1EAIu2EtcqyMP0QzPw
Bgq4AHnIxNdwgt73i+EExsjb2O2yLGTQOwzI6LYRbPBRtzbxWEYkgFhwHu7gsfrSTzw4860Ou+k3
38pWPqIlKMW6wbdSvvjUDZPceV7mpvzMbPhRMA81i/MsSM24yGQLmb+HlXfoFt42AAmNdVKuKzYx
r+g7pjb/Sqw9czuYbOgRxJlNFk+Yeg/beq2A98w8t4vXFkAypmUt8apDxwcFJmzX5RF44fpMSeJE
8NnQI9jURLGqxig1IDa0aRl50UcqO7R89VTCkRNXJu0vwrZe0feYm2hwu9psqzQ6dgZWkSjhxDPj
8AphJL7LvHakjhvVypsp+pHw8UAUiEqrpFXekhBPup2HNjRpi+HwHWZ1mAaq8T9oNlfvSj1UldtO
tcFJQUlzSUpsplAUuzGPNniHw3v7z6ftiQi2sUm+mvwlz7Ew9bJU+7UIblReOFYTbKEkIUhcRysG
9+Kqv6CkeZ02WMS7zVzgTHoDwMMbiwyaHA62Isou6/ZlDLrWLR2yMUkasBJVrLgOsnh87GTTvPMk
9Zx0HFFmPp74eDjcy7yGiynVyD1F9NeBh/PnRTmRWtiiRqbz1lrSGPi+op+/woeoogkS8z7YT6pe
n//8S07tGeuGHqUqJCVYHUnMCxLoKfFa78ltbDtQR9CIVo1jmYpB7poSwOS25q673bqJBW3izow4
PAUP8qSD7OXF4DfVmcX//boENjbJBE0pJjhYIXNZvvqZvINI+v7Py+J5P1ORX+/awAYn5XG00Vyj
EA1mSJTd5aMYp6SMKp8k8zTnYVIOjXgq81kWO090vLtqu8B06tLX06y3RK0bhFUBV6lWDz8zwNpX
zCuuyzlc/17LNowTYFrlPs/j+Vp3k79eFJzIaa/WFhjRFb7jM7SvZ2h48YW0UD6ZyzDJhGpeuq0S
URovpWn21aYzufPnNvvK9arafSnl8tFQJfN7gMLCOcmivuh366rnp2XVW/i3L5usgKxPJYebtmuW
dyu81sBjKGQk7iAxtOV3GxdTdCtJW+TwFt2G9gU9oXC5XZeq65pk8fiUbUk0DP+PvS9rjttWt/0r
u/LOHIAgSODWyX4g2ZNas2TJ8gvLg8wB4AiCIPnr72on+yTuncRn6+k+3KqUU7bU3WwSw4f1raGb
kU5NkNIWzWMNLz+k8oh5i7zjVYG12FLQupjOxj2yM1W5ax1giWez+IvcIbJc+8lghix/h3C9/rZu
UY7frIJrHSsWNuWFJEFFrptqoCyRHTDGS68tanfLh76ZWVzArIRjWNFWAqrSiNCsE600my7tIOfy
g8PD7g75okJLIe0Jh/LOY4g+uSz81cILh1oStXc2sHmHZhoFeTb2rZvo3WBJYw6os3IR13MrDGJY
9LJuEfmJJOSUD5k2m6DIW/5hbDzXR/FQWV8vqSGREQI21Mo42NDbWsnPrusz+hX290P/yCLwUS47
zV1z4wWRJ4+D82R9Y8U64QGICTnrMaJ0p4YnEFEv6+ki0Vypkwhc8+Jxqixvb/KKiypIgh45SF1c
j7QdL2HwHoon5Q9oB1ij1qzYVwR3Gcz9Mt+KYs3aLg7BvbnPLafuZqxrHA2jppiqxNWuMV9k67LB
bsa+geE6G3pzBP9UjAw1DxchgQh1nh6arALaC+scTR91VjA/7dpcpIPpSJV6a03x1HlAEJ3WBG2R
kNVVK0DzerzuI7+/zqcygE9dXsuXLBBdfhGKaED9bbJ8WPGFvEqjIu+DNglFfbo53a7FXaApo24w
6ah4+UzWtjU7JmvvAjjR4AE8K2qyWYYuuKV9TQ+jmFifNHVb+TFdahttW5YrEcsAGb+x6DWCC2XA
szaeJg3EUMNz/6UuG7fEIhc5jWsPXQRlyLATSC7YwhgreoEgF520bljbpCnGUqdB5oYlpqLudkPn
2Hs3hAuPDe86BfpoKVyKANrc7joesC/BEg3vVld8Qn4auUeMiKoQ11utWcqjIG/3bd8BP5+GNY/J
xOUjW7hJGxm6eWtgRFFcz7n0th4s95sDiF/mpe9pflHaovjoK4orUwpGbIl2oWOHUWZle995yFZK
Cgq3k3TVdS9j2tVyuOsXoe50CwVzPLiM3s6ZEkVqKkJEGmpRIVKrbg+tXLu7rPNQRi/cy6Z0bMy9
Nn24XyJEH6Uzi9yw9epm6bbjQBe3QV3DVQwTBPs65A0jV6RQbRGDG9BXx7y26G60kO64Q1OpNhky
Tzd7tmaN2dCWLeYKfM1DI9zwSte8bXd1XqXGm/Ica03PDqql41NTBPh1YMn9mFRA8O8K6KRFjFMx
uw2N1PoCwTgcXdq8MnzLglk8qJ4qewxMB5FG0XZOba1dS++y1ZU1ewSBzMdGI8c2Fh38cpIpZ767
9VkF9zbWr3pbD8s8I5KXLOu7rhHzLgJ6fVkGRdWklEH6yQMcNy/lGmqSzOHSQsfWKnOpQxc2Xwen
m2ibcxvNsVRi8GOvbcr5rpcFUOqcrTX+DKAlRW9GCYqocp6pdKkbRIKqWZbrfcsLx1L4u0LzROyw
3qOxFnnw/pederFyhPMyosomlpZN4a4y8C7RehTjrDdu8dmSiBImPbGyobK7UmuEjsacTTpm0OAe
KSvYdqqr4UkuCJlzyyCGfa/AtbwYlmUZbl3ddBm6AaBfhnddu1T2CvtRxq/MKJd3i+xoufVWSGJ3
lfCghk9Uz5BXhfSQ8GsehQbKXklYBqFWqeSFtrBNOzSwTVUqrvKedakd4U90NU6lLJHXQ0l1xIjq
rwpRlhAcuzpHXwwZKpulL6i7a07xVTeMVy1LrOrohyCCJxiAljqHY/nJ0eKd6KK+0EeWi4inMPgj
WQk/hJGmZSDIZmzzrxXowE+AUtcUMgEM9ELKPvEiuIyhcAuiO41uwnNo2umzXPXcx7SykUwymfFD
V7IOlu5uvgoMsfdlBfZh0g4wa+tUxY5mmqYmDlxbH3GWzpMRAqeEdpocAtPI49yuI0mdCBExJ/BL
1Utniu5DAGXlrWq7Yq7iIOvCNg1ajPt7UHdMsB/YSpp4jgwptpVWskoqpyee9r4NX2gmQ2Ce3jiv
CWZ14MWtb3v6hElls3SWyusvc70WMDer1narTFYGOxBgqi7G0DNHHRgYbJOVVoeCIdk18YRFPDlM
0aJ9W1TrmMAkYCj2QsnoCvFevY3b0tPzjhdVGVywcqKdTYZ5WEYXD2Qx7KZTRRQkrkGSTCqVzu90
j5jytDOkfMz9weiYZI6Nian0GDcWOU3xEIbKXXuVjGxSGqkObaPr+jhH0ap3Y6Q8c+/7dLUJiBJo
xLAcZUgulpJthei8dl9WVYQzuQ3qGA4sX2o6Nc124LwyqeQ5vVBzW5U7gWCRftM6UqY6FCZhwYSS
yijePk+InZ3i0WAfiBeqX7QY5LGEVjeGy+dtpXokjJas8rHaQ9yg0mKmwmx9VB3xjMmYxWyh2Kgn
IqrrWRd1XBLlCEKap/2ocn8bORrFrKUsxie16SCzm9mW75cOea5s5mw/l5PA+bgL0Y1kI/YyG1Tw
RvVmMIbvRmJrfpHZgufJNHfGXo3rkE1JaHIk3XR94YVb1vUQ/uUQX/k2RiGTuwMlTdQneqwrFc/+
OqttJ8Kxv2ZTYW0yjjXL9+2q4PY6l7KILsYINUnc991kvy6+5jIOVo3MtUkb7VKTOaHTvs99kpQU
9QOMsWcyPIsi80zaU5HZtM2RoIgLms0jEIyuTFa4Al8O8Hub9oxn0xdnBZxD2iAjZeIURtMxjHp5
DaxszXYeR4G1063hy6McBs0xln1HkiYfl/q2Lyb2vuOdjzmyeC2qFJl5fSJgrlmjY+m3ZWoMzLd2
zIM+fMsyGdADQvq0TJkgeX6fQ5VCrmvJ1yhGSZDv64Z6Pu5A7Y/XwidZnRbOZTLptKTPNvJmBVSk
DFWz9yziD+OmRO2aSF7W7Fqjd1wkqjRQREyzUTeTP6JBVQSQ18fhChLVnstC6WNfCPoI1HSKEqyb
zS7yqbip5oWMaRV2pblf6eDucd3kExMZ7OpayNHLA1lhJR/DflNMn9dpEf4GMctAUOZ6dEtaRaWJ
niD7DId9iKevomSIqMw/2XpEZOVaon8W53MjH7lo5wp2tUVINh7SSstk8UbSbPMGvqGpHUa7HOH+
Y4ckyBu/T7WFxxhyqwS5LPNmnlABG90cazgQPcPDQpDYQym+xPBBiLB8Rt38UfrNTAu0/51r9mbC
Ar03emzajRkUdEu41kki+LviBWhr2Ho3lvWevsE6ruaH1kL9cVyXwitjf15UfZhneIamQ4QwnTRD
vrxI6egHQbLSsA/2pfMF1pvJL+ClPI7LuKdrCNtJV6GsesIzZ/yIiOd6eO0abKE7HgZr/1H5EH4k
LKT5fLvwYqF3bPJssYGBSybSpiL1NgTB8X3r0/G6YNj7U5/2luPEUI9gpjPIPVMd9Nmayqa1dt+Z
uWKpCKrGO8gCPKg7FKPMJkhALId3ol677krBhwsV19TMOJQW47AleOfrJltRZNZ1wfS7yue1vawa
uA2+9xBC376f/JqEN3QendgvVLDHiXHWYZzp7qadBl7uBwSv8BSlNVVJDyP2ZjNbmDknoKUT+coY
WF9tXNLVgZC1WO/Si8JsvAg6ANLJqnvdYcZ07Rr3FZfgVkYgQ0UXGPUS9x/WKt5NSbLMu0VgD8qB
KvMwg+K+q4pQQ+iC57RlC1kcQG3YUsU0HC0BkzwYHoNRhxh0UPTO7UvX2sp9lrAHzD6PKqPrFzlh
5Jqvvo+JSk4henrAMVWKMEus9omNl6id2cb0p+yuspTuaJUZqlTP2L1iNeQ44OblWH4M6jB8nwkq
iy0M2kbBkeMdYQYAv3f51tbYM5eUefh/Bnd2Zd18zALXt8stRfRgsSRyYmrqUqwFRYOHagXMKioc
nNrUrwxOMGOx+DBMQ3dIbmDAalTKSrWYBAb1PonBkcg7rAoz/BsmHLifJgU5MOBBiMbqKEXZSODC
HUYZaJqxmPQSvKd+xSJUGi31kqDQZX4zUcfyVyyzfZM6ibG0LWwfiYPgUwcbfC7nQb7IYvDNvS2A
Etw3bdTpxPCwyXHSyC0SXjXD4hdhHc02nNK8lKDejGy9wmMNy+OKGI0HvwnLakcnNvU3nmHUTyes
MNVF2/buAcmUiNLsGlsEd12pJlSnwAvIq+UsoJuIQPS1B91kWpMBJff0YBZDppivda0vFuOyaVcY
ytCAWP2v4Fw4Ers2nz8S0LsfhM0tiPpeZwZ4TlrWpLq1QXeMnCtfm2bJTBcbH65PKOFbhVFIkT2n
tk6TqMK3FPGUm+667kS7xyS07wuiMxGzyYq9H67ia0UiHFlDoiOeLICxzYapMtJXI55KV8Wqt8AP
42WsWx2vlWN4Enblt4glhhxpWYM5Jni8qTNjMKU+7/3bUI5+c2RopDDUPtje4lw3fAC1TlsfprAG
mx4iCSXb+j3cLjey85n6PNO8sRs4PpoAuXMFlZhbKLDBKMTIjIso77Hxcs1vfIncsVuOwJE2YQAI
m2TFQVmn5Tqa4rjOJTdY33TBYtBYId8tcQYdDwzW2leLtXkVI6TIiUsTLAPOUF7LShMj7jN85tqI
L2z2yPhCqDHzTRFBI7UF3Aa7T7/lGb7C3HBENIE3VCQhEsLv8BY9v5yEJ0asQ5Ra3HL4e8Hpte4r
tSehq5FkbUUbsgSuAvSJEqBP8QwTgAdFIyAzyNrIcNKcw1YcsN9A6BWAxnIA5tmGu9oqJoHpQByf
EK8fSjRxsczBgmOacQwIOxKkfdaCYWTrvM+OA21WRETTKPMTHPHEvSt6GcVEOtEknTDl+xB2VYex
zQY/yf1avMusAI+172Tx2Od9+KxspHhCiSo/QpizPgj49wM0WQi84ZZuh9NPIOOpYPIW4JoH8WI3
jWHiOdUc8EnLLVuYt8Hqqu5UXo0+KqbZ1YnNhNnxfB7Joa4WEFwhqKFZ0imOOIlqQrjOdkUtkG/h
ddzl2OwsEo1chnXzwhtcWzzkJ17mh051qHV8AOXBV6gm8+KhBvsZCDrFVgXgRuD8UGZA3K6VHPWl
WTjZVNaDy0qJe9JvhqFS4h6epcQlkedj6c2wdTU2RXeTZ+lgUeH3GGUeBabm6SHmM+CkZJ2LGp7A
gElijtB2Jdtrn0fLO+cru8+1IMtxzNtm+GxmkmHHqMcxv/AWU0OkRkTJ5BRXUDzczoQxnUjV130M
7YLn3bJ+Ka5GVgiS5GMXHVYxe9nBNDPsmVuV5eW7Oke22S2QPCsuq8gXMrFlnt+RyEeqT8lW+4hU
dtUjCi5rl6sZJ+sD611/XDI/sAkOUDCB4Rl20xHnMnXbgBv4idZal6mKUJ7ELS/lA0P24wU6lR1c
huw0oNScyvkJYE2DMtqDDhHnm6odj94QheibDW55LqxfXRZr3bSxlll13U1t/VXTKOobgBEUS0a2
6LU+1hNOfcdpELKK7UrtnCxqxmGfN9qDdw/HM9uJSk+miOFyUmYPEc87cfQqr7zQndIuGQI1exd+
Zm2HuxmNr4h4U3nM7VhEMV2Dpd8F8AB6sWKepwTFXHZT+s6/DDJ5Z20Bbh/8yMScYu1crwwrO/9S
owf5Cp1zdCegD39ZBE4YF01BdbYfqCZ8R4JwsTuEcAxjPPauvOdQj90FY1b08ZBFywtUZdF7v3HN
hRpZsyHNtF0KAC68+ewYsToOjHHvCSDPGOQFlGxopmL5bMl1jkPmDQMQjjwmgw7uZkIN9VTQdT70
2EDvIHEw3qEOZ2ClOszcHeSb68VkIl7GSyb1Rd7tPneri8cF6VlzQFwa7UYJ5X8SniDhglb5g6/z
4j0VGFylKBtQSwJud0j2g2pqALusS8Za4VFUCIm5XnLtX4f5unzMgPa9q3lmbpZOjnQvG/okyRIv
bvjK8+lx1ZoCYR7z/KLiq+qA/fHiyPuiOODBeHFnwhAzXrt6SUczuDrG7efvMm+dpzREBT0k1tMl
qBwA2r6yFXUvZgMDGI2cPXkvcXK+KaUVNx6raoOtZ8lNTDFsMU/Nou8q4uZpu3YsUJuiXADATiTo
XxCyQXxs34wBpq+9Oyq98UAZGZG8kbnmc8DX5VUsU0eARC68x75Qi68NjKq+BHyq8NKwn1SSYfHN
AH4AowckWfgPfg6kGgooZ196v6n92DUMWnM9DGOWtjKqhtjPeTajQlzmSzvPZZVwAPWPICmwGUYp
XpPjZGrcB+CEXbOdwl68YmL5+zBcrxuP1deyouqKrcOk4rBj9qYPZX6FNTv6pGpERf+gKf5XfZ0z
pQtsd0fT8RKs5WjyD5AWLglDf+ZN7V12HgChCfANXzVo6GOIexNqLu17L3/fNvqrKz+1Cf/QI83L
ruynCv0uYCr7asJyRH33tiQP9m/y7QxRaAKW3ptppgkCQa/bPHgTEZWdi7cjCh1ky07XvRIIFkqg
Fmtm3mabx87l22Ng2qjV4FvrlblYgC1Kl+xNzV12nvjQrgSLVgX9tjeaR0Rs3bQRTpNve5pn3ct6
bUKgFPVJsqA8+JOKTZnZH5FovxFI/qS/eK7fXstxrMopgCK3BkiytzlxUezJwgt2NUCX2wagxBK3
El39RBRl9M6Dq8mUUg537rivVWFTC2OG0+t17W9dl/lv89Vm5/rvfgrK1iA8eDPPp5WqQ4J4uVrv
TRx5di4Ap6xdigxV2wamm1Tsy5CsF77B8HsTAZKdK8BBW69ki4bmxrnwnmSXvqzev2lAnKu/l6UC
slesoF8FJl7z8NYL/beteefSb/QzofxosCrlefapc/ULHcSPGH5/sSqda79tE+mMFXhvnmfPRqxJ
Fb0tio+JM2pCaUrNqxlTpPCaD7xG6zSfPrztZp8xExh2cgaLADibNYh04C5k6Lu/vu29z2Y2G/tC
AoSAOrv2X1f09GRP57etGufKb3QroYzpTzrNyPuEsLgxpbkO3sRGY+fKbxyk55pxKDVhg1OlFfCa
J3Rt+7dtA9HZxsuCBXi1OQ1CS7NLCmSsY+tb3/yMP4SMTOtq1YKVac11uFSJ35k3+ciw88QImEai
zxNCRRWM8xOQbCSpF89vGinneRFiRGvWo1BQZcPCbktVBLFbc/u2BeVc/41OfCjXooDc3kPn0PXe
IaqKt1kxsehsbnJHCAy8Ojh4MbQC0CrDfgEY52335Wx2TvmcRSt8vMDBk09TjxYo8OA3vvfZ7Kxn
WPSjsYI9ffD3OrIb3dC37T3nAvApXPssErhstA62rqk+SNV+fNMdOZd/D/DRDPnJYS9idk0cU8u+
NGb9ASHpL9bw88QIsYDLkmfweaysNAgOH1KKdIof7Jin+f0npci5/psDNoR3L0Qx2lmcUnKWIVB1
IDOYPqwDDQEoaqW6fR3S+bcsrf/6PP+f/LW9/fXdzT//G3//3HaAqBDSdPbXfz62Nf7779Nr/ud3
vn/FP3ev7fXH+tWc/9J3r8H7/va56cfx43d/QWAw6LJ34B4s968GaYjf3h9XePrN/+0P//H67V0e
l+71l58+t7YZT++Wl23z028/Onz55aeT0dR//fHtf/vZ6fp/+WlnP9bnv/360Yy//ESD4GfJwfiF
6RN89b6ZE7jXf/0kpCIgaEQBqcWhogG3u8BL2M8h6CORFAFE+5yfBBmmBZDw7Uc+ZwjEDvGzQABa
/+lf1/TdQ/n9If2jsfVti9O1+eWnbwq930eGICSUhEffLg6WSHjns4MNEZSAuFrfON6NjwKtnH2G
HegThdeOwICZmucyjAq5JxHRB7e6fnPC9AGWVhUfYzcuw770r8qlaJGti7bofS2ld8/IUt5UtfSf
l9krHyk32Ye8dWwDqkbc2V5d05Ys03bOm4QvKniXe7M9jt7k3Xs+SJblnM3vKIg2aJchEviyGKL+
c0bmrVDTeFcCWO5jfwimaAPHLvCRHF/FRe13s9m2o5fHaFv1l8j08H8jPP5Hw/qq/Dy0pv06ng/a
78b5TffaPIzD6+t49bE7/83/B4e3fxIR//X4jgc0Ykzxjye4dJTNPw5Gf2y+mD+O+G9v8OuQ98Lg
Zz8iGNghIyyC4wGWu1/H/OlHAvCgiLCw8W8D//dhL36OMEkEgVcHIyQ6mQL9a9iLnxmJKKzkRESA
W4T0Pxn2p5Lk91HPuQCxLcTUIpiWgvBzWvKynviNJpSpCYBBBW42SWPCeFp3Vi9f/3Cbfptyf5xi
J2jg/LOgrxUUuY6I+js3OkKndQWqWGVgWnGLw0VebcKedBtZmKe//6Rvip5/+yghsKxjTQnCc1X4
vDYSFDF8LTDSkobJ4ySemnp2KeKjFShPQxnP03QIVealmeveL9Gcrhm5Lcq8/VCzr2CneEj73XCv
Jmm2gL23wBmHKT+ZAoZ+fPWDPe/7benXxyDDALwCPwwE1rLvF59KQA3qHJWpXVgZr8hUSJjDPhXB
5Sfu4H2YenjR5u/v0jfZ8Hd3KfQxKLF6YuGLECV5VoUAcubaQs2TdhUajaJv7/J++qp9qe/Cebhy
WdEAn3PtVVF6czIzugmWUF5NJ4IjCUDR6aq0LMVdEUCmg7GcMDO1cd5fddPT7Cm3Lekpm5cjFBhM
YdCU6gaMhlx+WHgYa9W1D6AU3s2TmTdj4MGpBgdPcGBEseFRuVOcFCm6jhlofdmSDIM0aZ0jmrLt
9LMZvITNU/mDs+k3VcjZLQl8tAAxRCMfG85Z0TfAbdqVapRpIeyMNn3NE7aoL+DrlAAVgyi1Jn+P
bgJoTya7JBk4X9jH4LOT/ygC9Zsw5t8uhVPgfgyX5J+DYUurQIudOpkSWYI56SAtXRBOFVe1qJO1
r8ZYawKU2U9VQdGsNiPYTMGAHaB/dojb/UE9+W8rRYgd9g+Xc5rdfwD+ZGCh2ZlamUqvgxsC6/N0
YgNoB/ZpcOt/pkzBhMCnYVwyGkniS36uHi1n9N8Z7NvAyMmg0HPwpMq7cPrBDPjm43J+j2FCJ7FS
hAHDQvj9l6qDbtEUBI5Ue7qIe3jGXvm+ueBi3S2zgHKlYF6cUX6xRN2Sruh8F3xvTkzIoo3MLpxr
WO/5TYJ2yb5poi+sQWNykldWU+ijHQFpj9lt1vjTpmvLnRd4IGkuxovldM3WckpwSn8HetyNzUxw
7ELdpyvEEHGfFxVAyq6Fb1sVLyHYxXRJUdHbQ5/XdZohSiOtvWjnE4UwcitAQ53NkAAG+eiR6otq
3Euek/5S6BqIW76mAmQmtN6xnKjy3VSCIiHCnsYhsnwTfFixUQ04Y3ICseXvV5k/Hcco4ZiMKBUh
PTddKWYNlb4CTwm91QUxX0lbIc+bNZATjNx7LKaiPVJShNsQNJk4ytNlWtq0nNSFP+pPf38x34vQ
fh1WWOsiHgoegtZyGuR/GMSR7OwoMpBiIpiSwLPOhXFNWhKTzxLVmHGITStG8gMY/k8/VFAqfcHg
m3ou4gBDvMb6cGLi5LfTCLuZPJzGOBh6xGUMUSxUZeO8+gE+/6crGQKDwFuHKyci0c/Oxo0jUTAB
J0wNtwcjsXiLZVa7SSEhd0IL1TP2Q9Su3onr9GFBdxmNQb4Xxit+8PW/SRPPJxlmF4oghrxocu7i
nY18bTubyzQfXJAsNZmSjEBnW0ToQ5O+6JJVsijp83m4gJZkTnszio0fedcdCpILEabgw7XxPA8/
Ct/+5lh0fmkYltj8xGmZPfejBvEoz7H4iFTWL4AQ9I1erhc1nrC4LRESRmGgjezagB0YS9YwW64C
q6p44qUF24uPqUISAaXAHMCqgelxJ18M0KsEAW51UrH7EoTQpDCV3M1yxbv5IUmiJkyYgGhlqq56
4cSmq72XuVzSHD0pCBg+AsKQsbdgdMz6UrlqL10GCqaHE4JFwxCxbX0HkVfxEdgKiYt12ZqWrpdR
ftNHzZx4NRpjTW6OHult6mqvAmu+TvJ8rlIIUiPQMnKoant9V6rgB/DUn20S8HrnKHXRJMQd+n5+
QSIGyg3gh9RVckoBbia5GOFNXr4rfX/4dWX5/yeQn+hpjvz1CeTQfGmbV1MCtvn1vH46lH97zb/O
2fRn+HYz5qMEhoj5pND+9cwh+c8+CXz4UEYBQZ1zMjb57aTNfw5RokkpUPmcyBmndfq3I4dHyc84
HAdECupLP/Jh+vMfHLVx7MEw+H3aoeV8KiTwRiJC50WAmfH9MKkZuLu8r8KroIIwwmAxkoOFP+ky
jGB4hzkYxq3xOGhUXVBOkAtZEKpp7/wgieogNJvFb70QDIRpAhd5RJJcqmaR9zCUX0D9D03IVlC9
c4uePKqMdZsXQfapWA2M+ZRv8k8VSCES+cmGo6ndAt2P3VQPfXQQzEGsvG5GEIe9D1a2pPsUTUwM
mwi1OxrOyKxo0OATI7hPaEQXD3q1GQov4bManwwLJ1C38P3XfUmt1Y+n7wFWKcxNDBr11mvEQy6y
6gmtzoqiDRI17XoFFztaH/O51etT4WBK8FBJRUA2crS5szBayyp0ijlceHPOZM7jjPgDI3HjJlIf
T6y8sI09RZuQpz6kCeqK1visB6i5fKj45rkYUtKT00tUGS71cdCw0EDLoapouMvAnPVfXFS59g6X
iX8Je10FR0RQLDwN1OCrqwHEsOG9GwWYIEOLEJyHbCzkC3hmYC6qsJtKtN5lxEGuAIkFNYnKlLOv
rIZzydVYNpQ1CetGnR2ikLE65uNQkg3xKoK8OEXVfMfqMOg/FfCobW8YTmndVeY0xYZVrhn4ygPP
n/tAK++2ICYY9yNUI2bbVTOIShkOtsDFwAgoTqc4fuy5H1bgXueLO5Ruwl2t60W7G29dq+oVMjAS
XK3UNGbnBtbOO2Vw6156r3Teg8uCsP/UcDBQb3ilG7lzLZ7k0UUruA/OdlW9rZly2cNUZf0TJHJF
fdATo8OmVZ2ntoWCD0OZwBePN+8ZtWpOGOEdv+akX+yrLjs86yYnofoCOqthl4UNguoj7nOx3pkC
es/TgzUE3Azd4Tz9ZIVRLkqiHk3TlyHILVilVbNgoCkVlDgRwNO2a2/qCpYDN74OZbFv/AzsHhxa
I7kDr7TIEl5koOTF6K1ixGg4eM13EL5ATdr6hS5uc6Nx81D9NUXKNeZCPM6RvFlMPjVHlctswjYX
hZcl8Wv9DKuDqsDzbrTcWx2CYLBA1okJJSDVOISQLNpDsXj4tpMA+/g44WnDpFrwwsSNGSaaekTJ
5zpTrd3Bo1huacdEcUVa1/q7CPkt3b7g0CleOlXUwY6OKx6z/+3Psuzq9anizRh8+b+Undlu3Miy
tZ+IAOckb8maJZUmS7Z8Q3jkkJzJ5PT0/8eqHziW9sEWzkUbDXd1FYfMyIgVa62YGb14nlrbkXfX
iy47eNR75cJHuROoGNw9ApdFf/WUCTVpzOX8AEVPQ/hl6LwF3V0mbQPCBk9kcPuJBzfoyLuMy4qM
kUpC3o5E1LxVrcymx7nMIaQqM5XaoRTj7J7cbB61751M0t9VPiV+kOuxnT2V8dqPhEyVaogi3HIu
nZtYG/gKfsp0jjMm2+m21TXYS7SNlmhbWyhpLSOV06ZHKCu5qtnK954hYxhzcqwoosdME/Gxgva6
vF7vVE52MaHvlFbzs7bidf27Rq+fqrlHlopITP8+eOli3hpwHMc9vGUeFQgG9x5JeAU3cMg0JmKX
dmStQkoemMe8T/3b1A/dSxv72Rw6q3dcGdmmvBFpzqxOUZVEIliBiToiDrbkXYEOdjp1ud37X6q4
LbHLNAe9p1axhkcaVx3Ko8JFNtg7DgvPMBbB0+mQw487HIi8apcydtDdL4qAvNOixWAHpjCBj0rD
zJuNP8h9FPkGfHulLeohHdXvpTar5Cltqmw5qUE3h5U333QH38lEAHGrsfajiW4vMHM25J3hL1rz
NNtxmvxQi5UY+25mjhS/ydAnaC356AeJbMvpMc+4q2M5VaxlbSqIo/boz2yeHm3qdLJHsr+Ta9YJ
5BdzrPw2KMvYIK92ihmZNNTMRkteccqZ3J1MknJidFqUofODMVl6cbAgx40fsnZQA4O4pgzmmMQT
mB+2gDRuSphWZRE2kWsUG7oSmnMby9ly9ylVpbsf8CFrt+tcqWlLBYhIGP6Y2xCapEUUSEXPn3Gu
pcT32ZrNZt91saFtWZKuj6S3614KO0VJZTNKY3f9eDOPdre77rK5nVkdxhjl+XM6Lb17c913PQFw
PojISOMwmafcfyzrRsQBDuD98pI1ZsfMsrzu1XmeWqk/qhwx20ZaEZ2zqkv5PiJIP5UyiKJ+iodN
7afs0thr/EbbKAwLvUdf+bF6oykhivulzPnP+ugV1b2B8tkTITSzNDok9uABCk2i4f1cN/8g64Gj
r7p8Y7PULMzrv3d9PWjPM6c6RyrEXTtY0gpZLLPgZQ1HB+PSu2u4yi8HX46L1/J63SbxEHEET27n
jPNubsp1Q08y82ItyDvR9EjFYlAZ9QkUaF48pv7JjgDyKJddR6zopWPQwnyfHZVLHCFcF/lNgpzN
2if6WMuXPLan7Mlm2OJyqmwHIZWsC1/uOBJZGkmSU3wFiybt11RvW2sTe7ZMt3nRDWQfRmWUobQG
Jh2GDdaeRDuWmBiwwKn6dltnvlOhlTUY4DhHyqVQs3v1swaiQbmR9QXKSQXvH3/6PD2xepZnm1nj
x2wQv+vKbneNk58h1Rbb2a8aPADk05Qu3xwMNKGgGZQ8EWjVtCBm6B36HdVXaFKsThdsxTF2pkx2
VZE+sJNwvsfEu/NyDyZjf8Zs7lHV5AZyPo2dWQdIYpywiP1Hfcq8O0vBJqa1ooLatYdwiRgSBbK3
Gxc1eWSNdIKQiMO+3+qW/oQPUrkfYOqfIoJb6JRTFJbmCJeaVsrj0NtHxKrHsnS/u/X42lUFzgbT
NG/RSz8Z9nCnOZ4IHHPpyeZcBN2uyEPd7u0gMdzuD7POlLEfYyd1N6O5xA95VA79L11UTnZO3ARw
5ZqyMKLE65+Lujm3pQTzcJ1DOeV3iAEfRGkfYku7s8vkPtY9LUxRQezrev6JK+6NOyFMQlPyJ5v8
Hx3ErceGIRN7p7XTjZWNNvxbmLWxBQKVzFmy/lyNPqd/0XGD2qBCAa+TD4yOeNaW9CFPqt/W7NEK
bUQX9Ln1pU2AowwScHdMbnwrPnlj86BhV3Jyc3UyDVoD05D9SqxmPzVt2OdZubP81g3MrjlzMJ1T
9P7BLMVDPM3fXc19npa0u6nFUO2rePFACk3rVarujzfK0wIOvp3jctgixXtlUNBf+gMdzivqdxy3
L6aFhk8hy6XsH/+a0fLoipkXknuPCDtPUvnbJK+i5zolIdTmb7gOAJTXaggauZxogpmbjEkWPfaq
Zprvu4GTK4SzojGWtDsbkbfXM3HTOfpvOozDLTnIEHjQGmHHj3exWnaFnd0lKP8xrEUWJXpr2hTg
S/tOiB+YXPxZ8vqxkdazI6NvMwIjEhsZof1JDbEdTcjHE9Cxjl8a5gNSEQlHu0l/MgHUTFnkbVUF
qrOWbt901cLJTvMzCqM87aPbqtEm/zRVzizu8zaKCJhzn97avtaVZ5Pm6bTB+8k4WBaheouTZPa7
7k2tD9rY6VP4mE6JcL22+v67yIrsDr469b7HTI/PfHI+tFmE5+lELzpQDpWcIYyP5T4LHHls3087
mQ7CPmQGiqdTNebteFcCrSaHRo+xudjMLvKGra/T0fy5AKPEe20EEDiMoxqiHRoZxw47GC3iSbNL
9a2bmU4dMIDIig6ujRvMHuyDNGNYgIBeDI7BLKj92h3PcbXMn83Iu9gH/k/8Xe8K/Q8lmk3X2bSI
xO/jr96mbQ+DYtw15ULOsuBFMW6KNsr0jUFkbt5G5i92u3ROp+RpyPKMUcYxTZofWb5k8RQAsWlG
Epqu4buHYk4NN2AOJMlWL0aOtOSSagvRWX9mzAUV9qKDNzS3M/3GYeMxuITP1HrpPw2jNBoUgMvS
3kWaMuKvdddV3T3ZzjDumRnEAfgPjvC/tOguLZ939449jA5OSd/MoA3y0fO4X7zKMAZt2i12SSmA
F7cvTkj69PFgO32T49zMUb4D4nHsgyEk2e3YIevzgrmi9fcJPeY9csqbcD0P4JCFtbao/I/ThYTq
fPRorUlSqvTq1bKsEkJzbqtopzuUYLsk77PkKIuMEW9d6kafGYVfsMl3z8P1jbUhp7s8F4fT+P1a
QPTaSXJjZ1/hCuF+mzWfHR20BJI28PRkYDNHTf22mJXnBp7tFP3ddbGnWaJrpyWejWr85Kl8QNR5
LAJ0RxhEJsgPrvmRxNZrc5oZBsqCVvpJ/wsGf9n+bpJxzZcx8o73cUvmFiJJNvWHCG1udojsxSpv
izLX7X3HSOjxSEOHRdzKqqw+AQH/cxEBAbqeazsgPx7K9Q9UCmMw9JEZrXKvF77dfelFuXSUyFWZ
YUMQOzVeFL5rdl+c2XJSI4hl74lHiPaodoQzCfXZNLD/fIsC0IptbTtEKlrmH3Y09IvYEUab7q9l
bk6joT/SRyPpTbKK/eahdCEBros+/hWV2DIEMPSX5i8QW7fcmuAkZNP/160mIKyBPIM7u76wP75F
wFcNRycKmwqCr3kWukjGY88Yieq+wdqi2IKnN/GPax7c8BF3byItRzhHAPn8ctaX8m6lg8XBNViR
QYuBXR/5L20FSGRWRrZPPYuoN8dtUu/qsbTuSFPbIdQpyLuaQzyPBGA9a7P56S4OYRnzH65KxRbr
75o0L54NBvXJ83oPGq6rnokDNl1qiBHAkB9fokkRA/GizPdS9fSRTVyhdlXSjfp9maUdiCFYenfy
1Mhhey1o/ME1HwrHH6Ino7KRPv33K/qQqK9XtFImBFWxSZjC4Ot9cBBYFsyjSpr93DK3ESKQR5Ej
7W55bGZdJUGE2ysqtT6NbzGtswkil5rWsvMh39uVXvkxCXCR7/ICYdA6AlOL9lnbUcYXcrTCvstS
bTt5eFwdp7Kvj/iT6Poer8EmBVifLP1Q25OLnEr2iH2YHFm1+w5J1K6N4f5e4fZ3NLZ/6RsrC+vD
CvGoLzjuIQsxa+ijNWdmduM0AtnsSzkU3an3ySmOhZm57KKqmqojcvFi2vlVyb5ydS+fMLpr2FcD
5V67qdCtAqBiCYK+189MtTX0aMJexByXQzc1+ILUYqbk8osKj4yyQA6807TSRd8qW4qcuOlFVgaJ
qRfLsZaIBX5X5AXDJ9Tgiwvou52wckbWkx/uqMMNf2gKo26NMZ6m2dS7TD97spHhqdt20XEvKJs5
kzd17frRBpMiq/8edX6KGMqa6/w8W6Obf5lac85+NC1eltsM/EysmjBRROhsm+pVi7nnvSpU/hnr
+OOx4JtcMmAMzRebncLB/H45YgBhl6Iw1SnOapbQpETnPvq0gasgaQy/3Q4pHl73FeZb0c43Clkf
G8dwnkB/rLfBTFN9g3TO6sIU9POz7Wt+2L5cnesZNl0KX3CaIs57f3XOAo3WtplK4rnjWoAaVVGc
/IZhgQIpRrVZysXvT9egLLpmzELMZdZoV2SeOOI7Xr20BOZp73upqd0UJD/O0SsVUNTizbnY4DPS
t4cxXwb5mJlNLZ/z3Ku+l3GUxp8sEXM99v9ZIr5Jf4tQRBfDgYwlPooCQP4WwyGzO10PFKmh+Lwr
9LFo72xzAtNmJlqTnubJ72kpt0p5gRvlhnes0ZJjtZGMYCyLSfJ+BnrCdqI0WucGGzUTZjecrCyo
6EwyDo56Vav+gkRJRvxKG53oJ8fQCib8z51wSPvCMpmv5lqGywngmu9fixs5Cu6KP+3SsdTaLfF8
MLuN1XnmzkRUf9ZQptJvKUcLsi8pbfkEaqdQjf/3WPohZ7hcB7MG6SxBdPGpJT4sXlSBrhoKepmJ
27j2gXTbtPZlF7XpkyJVN8Ic/xtAXTcZKNIw6ehuGDadHmuReuVncqgL3+rfp+LodDB5sVDz0CqS
xLx/Kqr2Fhf5trPDH0r7q0di0raNUxf3MEQrJ2RUp5r3GKcn5b1l92M7BWZSlR1YnD/ly02PKw99
Fb1j/QLWcCAJbWRLiqkmvmVZuuKv3WKdlVvP6i4yiqw7t7OjyudCmBa0T4MyYD77c93UPwFky/qz
HO39dsSCidKNFJ96kSqHAu7DdlR1j9fplEU7ImuZPtWI+mgd+0bcvdSD7jQ7ZJjR+GJ6lTM8TdFA
si3zLu2/ZF3dNvdt787TJzKYD+Uk1wTD1lwZichDqT/09Zr/YWcMmjeouXezfcHFRLuaCB+h4e+0
cetjhPeIxK4UOO5N0x8X1Ms0w6m2dbnDyk0zv6Fin+q/rtMi2NQXj8cdY34k72bRSbFTKUlVWFlS
0k9s8o4O+6WmhApMaTranPTQHjU/A439ZGm/Pze5LR424/n4Ajrj1FYflnbf0uTRdL3a+5do5Qqt
fusuK6TxatZ0P9R1d4JdlZrfDOURHDNY0t0OQg/rhIMCRx08lOfTnIAaQkwiugWYBHxe/X0MBlyp
SUVvGjBL4Wp8XBRtQkoRUUXtC2yDim2faDSyKggq3pvmqzoJUw77fgPboBJ7LFeGHPxh0LtHVNBR
HNSDbdzAf/AFlwektO9y1wyEzM1q16MVre5pNtHey9TUSMKZQwr5ybP+j2UtiCCXGEKaSI/5w7PG
viNy4Wws2CIkNm02GFVymzaYTxzxS2tSDNUcspPSvXhVYAYinnrcyBbca2wYbSLu5Y//fkmX+Wzv
YolYcQSHGMUkWF2/HIz/rOoWimsNBYQXN2Ysymuc1ate4DuKI5Z8qXIsrCCVjCzm7VBbicOx0lph
lOYZHj52bh2aSQ1VzKvQ8iiIsH+MdgOOze7JGRpveKqB6YmZfo6NKdwxlU4v1/p4KifcCgLPlMT2
eGJ0x2GBjhTBUWNGSMD0t5FyFkSFvxIEefKCCVcNeJ4rCnH9oThZsZdepfxES7pDn7OY+IyYGhAC
F6dL99QXnnBPIwABeYc5935ID1iPNtfwQaBZGZ8jcNr04lz+BwG+Tb+xU658QN4eWbd0S1T2VJmZ
lzwAX0aAs3XX1HdLniJ3vW5ozBq5CGcaevP+GpMSrUiml1kxpkXiULxE8Q0OQVmEA2nP3bgW2Nwu
x8PI/SwF+I+VBm92FR4ICARs748azCi2AcnTVttDIRzKL1U9LdazzXDb5dVF1yfvtLmhN1fQE5Fb
G68MCdvZSuEUdY1YYLw2CGi4O/rDj92gtclNPfh+Ho6XXV+0hKXdJGMsXHCvwdlPy6RsvyRSACRh
5/BpNXNJwN6tU58tr8NFh66+csE/pL116Q4FYRbQzojF8DQi3CLYVl5s4WpR4ULpxnoB8hYDffaB
zqQ5E5OcNcJmtWcNT15Fy+qUkXbGBA2YbZANaDvyvjoDwIZ6khVnOw2tyjgjXgSw9Ob4ViWOUeMk
Gnd1YF4WYusOfN7G/SoOPKDScWeNOOwyXGVddi02FYjIZBfLs8L7M9nAussQDJlubz7Hk4d34H/f
wdZF9frvo3HpwpBVw1oxqdchlL8/mJYOqZaVyGg/93WyvJp1bkV7oE/tq961VL0NNMs2aEY7sQ9m
ja/emTYGf6PPipfvSpcor8a0iID4E7d4KBvL7Ta0Hvq7Ep/LtAl4eHER2lNC5wMJtluG2uQt+ZHx
gNwhdiGjc1DRBGTYmXH3c1iUjYTEibzHa4eyWhDs0gxaO/fpaPB7S+qtm9Genfkpwm5gZlM7cbd1
ar16q/SUHpk9elyexLRyejQng3+vsOpdXnu1+jVInhORsq95YXRW+RvMG4vpp9np42BjbylLzKza
VCp71wwUZTfXiJBOvaLnBrSbheChvXwzirFr7gx34jvqsdPWzng06M3PBpMKfuKSDfflmC6vkae8
8QZTy847412ynoI06pPNXA3gHyAzpPvXn+lTm8sD/qNSyDLIBmNQRB0fgpkLT0Kflqp76626qe7n
uKBGvdalnlXwwlw3Xu+txvUCMs2l7+3jSyK3V8iX8m9Sf6BFredv5eBGG5k9/9tYJ2zp7NKHzZOE
7E4HRGbA95yIory5/vJS1zhobxIbX1Vk7BeGyrVZfl2uSvO5Ldz9s+5U4NnU4ISt2Sk2Ok7cm8Z+
6AXF7iganmhtYi8cgmhwaQbGhjBeZDr3O0ZzcyF+3pRV2HjlmDzSvMBAGWBt7NhmyFClF7qIRYf7
PO6b+nEwcfvalL2LkUA9zgJjDagv62I2a1DoDXYqBi2+WE44XhV4es4vOaRcscHnSblHN0pZHuKK
9zger1OXDk91M5GUia81lkkwt5IqnYJE0waS37rMhw1vX7m3lgb1GkdW+GV4WZE1mEMg4oIm/xUf
kBgmyS0Mn5V+gDyve7s+qcEu1zQ6kQt+RcWwck3gT70xdMHqfyac59/wgcrUKe/hIgaQe3ghjQlx
fltWHZfbXRAK12DSQRIsWEeu2AJ+TK/92CW0ybzJtJanxhXYOWF6Vozb0jVXurmA2nLQMVEEJcR1
AfJLNQ9dg19lxv7q3JkNI+qifounsT5YQujJw3W1RBgFeWcA+vqXjmagve8bzqE91poR1tLwMLs3
W/MmyjjMyS24W3ik9FhkEe3Z/pdTYtB0Q/tdZiNms2YrU4wQNR1AstbxpPQ18rMDPkxZHEbjiLcQ
Hr2qPOEbihAzpgBl1LcnxnRfUghn4f+PkAN+XlvhOh32VkmV9MWhNmNhfsEambBRX2ghU9lKdkPX
JDwn/RI9RNSuG+S6huFycfPxOHLzSRbFQJD4EKT2a2Hg79UOOC2DO6/1PD2M+ctYspYe4zymRxg6
njW7mFvH+Yu7zEP8aIyrRGFjSRbsT6G7EwYoGr7af68JMAwBJwq8cqabhGUzSJjngzVdztL2Emwh
DOYOz9URYem1VFXXh2enwOBhmsTGRGxo4HdUdkczxgeHWfv3hcA+GMNY7RANTTrfYdJAsGrn2orO
eIhO4nGcYNPcJK5NBjZFnJYJRF48/r/TpBKVwkIXQuXX4hKzROvg+GMMNI7HAPCHiOP6pbacLb7X
4lw06+X1ysuRF9pXqpTh3cHzqH7NQKjVHcxtWuKo4NUmioxpOADBrqt1NFtq7Nr2J6lCaQxNcsDd
rHRO9J4s20ETJDscGoyum1NGVPVE1hhL0QLj2lZhVS9bzaNdq5ppT6RwkSq4KU6UtSWK6sDEySUn
cKxe0mGW4mHdNuZAyxJouN1cY06uujUEOhaL6EoBjLBa1O+ctGnrLUDhXO0djoLvID4zyGSu/OV3
KnBcmwL09dF0UJ7odVynVYJDUrsUzQHzZakHU28X414ORmbubebTgQx6emWHFBV+u5no81oHsEUS
nNQ2S21gpndZDLc25Wy6t3A4L25mJ+KEoyHMSsV/MFNH024yTom0yXIIOJleQ5HRsCHd63RsULQz
4YYgElmtVX4dOs7GLRMB2rcCL8xkYziDBlNgZPGsJJhhgBLZUw6rOcYkL86GesDoL2UQILyLddNm
c1dvhwZtlYe57xoN3LTkmGQdX45J/qC+NaptNONS9NPz53UbrTF+eoRTYVVf01TD/2nBcYhtNArl
mPEmx7Tu4s5sM0ISvBfCol4kS/UA96gRT/71XUTLepZJrKTGoKlKeu07D54PvCMT03Xvr9DHcclD
q8+b+Tm7RNbEAGAIE8z6gZdmo1tWexVWgrWbLscq0PqanV7SlGsK4VzC/ZUGN+r1evUEcv0cLXM/
PMb4sWS7onGk/TRwbNr7hjkJn+H9ZNGkVf+mXYDqpKQAMCauNx7mou/Trq6f5l5hFneM7dLL5xAz
rGowOP/1XMbMZIfB8uT2BlknNecIzhrhgBrtxkyshcylRXmFQjsr78z70bSoFa64RlsqoFAtztrs
b720lDCFU7Q/pZjS+kyx7T0ziK9pjjHjsd8kvXeP35Mk7HKxBoljk6ag5PqMzjtI3POj5ykb2v5c
McEchBXBpX3wB7v+nroGYztppUi1uV5L4vprLVaBc/3kHz64OBrNczAJzfkGEmefO32JBUXdelkp
rbLhSZp9UW/qBu7N1kug9G0Y3Z20wTjqVv+oRRWJXXfpLoOH2MNTdKni9CXhalDDwCbHu8rS/mbL
Mjtbmz/TZw5aWKXXy5HSnaMXt4/XakkWlJeR765PFA8frvZaLc4q4QFEmBm3e2mL6bDEduOP0BN0
p3p1MfqUT9gKQ2HTSzjZYuu4kKn/Aoiubf9LP1k0phi37cIN7zq914xvuvLs8q9MLJK86ytbWpvE
tXUIJcB9LQgCB0nvn/xM43kMgxaNX4pmil6auuHaCmfm4yVkQfP+CnN38zLNBn7GxJJX6iVvucsH
Pc2/44tF0sk89awK5zj9U8elKB+MPnbtnaNr36Ai+v7xWjk3Nn7lL7qf8BMr86G/YcZaQSlidWu/
8FJQM+udutlJGM2161Jb1+4iBYSbBP0FaL+evaO2rABT0avkJlli43cvmR21961xsA5uCWs3IM/W
zDJAgEKIsQgDR2hUXfOzN1keT3CNsVsurETAlqMhza15l1K9KJO5OCyy14fXQmPY925gY8y7sZrK
bnUmRmEbZCAAzk6kykuf47b3AFgZhULTzm4qLYdhnGTuNzMbqbG7S2vfQrkxQyaf0/nIWJOVqjsO
XJtrfs1pch+NMqu3WECbz7lnM0NALTZcvBrzysgWu6xKNnnf26Qu0VmOcL/awl/HhCMr6oA2tmOt
aThW1yJcaouZ9lJLbop0rm85fZewx+ENO0Ib8vcqdexzp4fK1svpIY1ML6V87OIjyUK8zf02Ojup
+LNAe9kxNqzfDsb0JIfR/lll2nybN533vMSTOrSjP50a5rnfJPGk32mphws5jfDAzVqQ+qVYzpQk
ya7phHqsOzwodX2eofdpzMcMCa7izsD3eKOi6oA8QG0nvuyUl0xr7n2lQ7lcmL7ix3nyvcuK5STS
lszGyDG1nu32zkiWxA2gHdvfzCHVf3LmjWGhY7mvN5m1KzUtuatHzJ+7prduZmuy95kBUQQrvbF8
VfY8H52m+SI5HamHqaI31AzZDeF4vqk4oHcD+Mm5BabYzyUu39TE2FppGJy1UxabeLWr7yPwTdjp
s/cYMYHkm70kw9EGzY9xv2hUGM0UXcpSOkbn1XzftRrzCzqfxLXTppM0smmbLHmy5ZQbN02LcdEK
G+sHvTWi3eLPubWxkLBu9NKyfxGEmbfWQlo6aWamdrTGuketN5MjHnxklvmkbzh2vjZFFd97SW3u
fGY1wH1ubistfSgWVd+AqEzbKJupSERqL88M9Sl3TKgYaLtVLoJbOK1MWFYRfKvUYp4cdp3UYOnO
MrT45zLKHANUI39R1fRHj/IJghzm2plX/kBCqc8bZmP33jNmHonJBADnqxRDfHCMxKoCvyTa8Jw7
e4MT0RK03fiwMLojiCkK8PQszY0fZ6iaAEtRyc9V724pTrJ2M08Fispy8XIcMpkxyXxvSHmmXPxd
FdfWUfGfYDGnfpg49ElVn8OYT4lvCy6NG3x8IcovSXuAfyO+OxqT6hyj8A9+pf1pLT0+dZnj4onY
zHel1gyBiZr0eyXt7AVSAARyRozdVn2Wfc00JepgzrH8tSMTCeqEY0dfWgztqbx9SaG4gWXoMQZh
nX9Ny5DwWVmqCGoz1VS4MOhzI7xWPFYUiyPDAJR6ArKNw2b0efLow7cxjgUxAJ1f/jHUGP8eU/sx
k0b0u8jE9ODUFg0sZUzf1BCXCLXd0d9WhjPWX5Uuza/R4q+znXzlBqyv7IswBv+2skbzxu61pyiL
ePdJm2xqCclWJeJeE2ZZHUyFCTV1mqaHWltnYdFqdGhi2872s+ZWRy/X5NmqoUzSDV++oXVymBTi
69t2EMuLo7L8Bp/0iN2NrzyKf3vbGlp+W7sMAJFa7R+Eu4zRJsPOtwvrzBFZUOaMAApE3zd/mXUZ
3/e+7W4Mo2lPRey+2mljPVhkJHlFaWavo1vou+MeriSzRQWq/caan2FMRW/giBMve4ghSBrdcwXX
kQmw44BMYo4fkll/sBuJGWeu2mM21tQ6XW+gDCnXR4Rbbkd3dAhzU3b7wWMWQD0Pz7PMk0erd/94
A5O7c5CkoxM588Gi7XiIlExRNNsEWpnl03cpyl0Hv/52TFM7NKvJ+OE2BjMVejUOYUllFgIAxl8s
ayHaOxUOCf1YmK+NsxjnuNGHl9LP2hefk/qJyQq5Fdg4FJyTAW9y0vTuV5uX5R611irzbwxIj0Lu
a8OHCehCRvUcJpo46TB/nSRuyyxJNw/r2fG+mIkb76IoisOFcEKWFWNZFPfLVwZvx7u1u5Zv8S5z
WFG4uH/DJ5Ymul0QCle3WQSs1dGGBLLzynp8Vq53h73vfLTKrnmgeOrvnRFOS4991obFbd07k6/w
fkjqPR3vGa+FVgy3Wer4rzKFxOnjhf2qsjbZ6Zlj/VK5VzK5rKp+K0TWN6JpK5A5c2p3LS7MYa2r
9ExZYoeuNns7cpM+zLUBP9M0QeK7jHkfxnbxo2j14jZrQKkCL/JxrZ9bO5ADGGjeFdneTMZir/s4
qU5TPZwV3GzYy4l/V8ZJ/NXuWx8UjCeiRKa/yXhpQsbrLHt2w/xdZoMcwqSUYisxUdYDdjJUkCIX
v0ZcZFMVlW/lrFsUz6PRbty28vuQ9NIOcbgBO7UdxoQh7M92RlYYPxxkoocl0lyMkkyM381Ya+lq
eqrDCJ/hf2PgCG3lOSfqXlp5/62ZsY3Ic+HPW6NnahZwuOx3Eq/cZ/AoD5sbdSijyt5HZDNf9RQA
ElHINp8LEY7etNxCIfXD0nBg9JQEdo7J+pHTsTsgJpk3KN+rW2ZUj4GykNoiyip2HDo5A6/ynV8w
vpJBRSKcnIU8ujds/L27bM9zOjOHyP5iyBrmeQR15azVKW32RQ1wSvRGBFkDl6BQ/ZvTKbVXwu6O
FPuY4vuJdXILWPAyqd8mQsxeH+dlkzIvToZu73Qno5i+w1Nz78gpzvNIXJjjUdtR0B/rhCkWRSNI
nUk/w6mJu0OPSuAHlQy0tzk7RyRnoZ2PFRoZfd75HQ3MEYB/QwogNpYbM/qqivIzzHg9pNeV31VD
p51Zly2ZTz+poMertp1io+eMM9MyyKqx+4s8r9x7AmNoWcUR5ZozTN9my/jlxJn+1S20Vyxhv6tK
WQcFipWBErf1i8qzUYWCYcJbBEblDylVeYAk4j3asnK/SBzA4RPLdodpdRzEYqIiSKrxvrAbYKHJ
S39FdezscbkEv0gdJDQZM+92nlFG+KW75VkyXYpm/goUWwXnU6LOsN31YEaleAPZoDszGCK58fI4
e/L7wdi5jJFbR0O1/vPgd+2Mx+yQ3jGnzn7gu+SJgt0K3dR90xBnhSVaEpIJ1zlpdOHLsNFLtQSO
P5FeToZxbO3B2M8A75iK2emTkboNonKK97lp3lJAjE3D4JWwB8oM68bXH0x31h+7ClQHb/fivgV6
OYH8N2wRwggWk9YLweb/UXZeu3UjW7T9ogIYi+TrzkFZli35hXBoM5PFHL7+DpK+wLEMWPe+GH36
tO2tzWLVqrXmHJMcAuTUpCIEb3qHemOo7WhnITaR9HM3NX0uDKFEGhj5iJuBa2Rd+tmBFku7DWx6
51y8Qnq1GA4PjYppjWJb685RrKg9Y3d6nhMIf+iyEm95pvED5CTFIbKLPplctrNtSI20jXVuCHnn
96cWt9qrr8bo2Npd/tVjuHrbg3G/mRDK7Jjc5wcHtv6xTEnC3owY54YtLRhtT6tKElfkBtWxz9DH
q8i/patJ7cdN+aWkFXqbDQwneRyYyIWb1Xd2YiN88AHUp1F/ge2q/RQlWXaGEwHOGtXXAWLeJg1k
9poboU2xTd2QkLQAWqdH7W7yrjjuuB2IT0Is0RlXqA/qMk0NJ1iT3trcpT5jI6wvGokUO6p053sp
YDVwENt3XRjj/BRR/Q0oWPomrNDweR0qoq5DUChTGIybyeYDl4Mpko3KIgwBxC48jSj47mqqrmPu
C/cse9e9qdpoYrc0EDZk1XQ13LraqCiFze+Y1dVIcVkZqYXCPtbldfRybzfW+Q+Nhu2TzC2tPrgG
GVSMVMadRzgEVsPJDV/0zE0vsSb0nV9N9sGdHMglEFPwWWrmrp+S1ypyQoYRtboGbGL5JlB5s2uM
hmcI8eQFAi69qwhZuOD1ay56EhNY4ZBKspkGTT1MTP4/JYYjntEbcpEphQJLTs7FYYjb8b6zi+5G
CyuLZL9EtW9TYk073yg5RJ043WcN1Z4yNTJTwqIMn5I2sw9T0JW7IKs/j5HmHmXkGLu+CX+qMmhe
0iGLvyHNgSMREAmEPgtcbiKjM/AGsRdzWgcQdGIpOqdtd5aj8PBMqRz3kxT9JbTcMdkHSZp/shPl
MaldnAC1SeTFxohAv52yjlX75NUO44C2Q4N6X4nUy9ivRW5vtME0cWgGecmOyrCaT29HSeQfKy/x
8rt+EdZpAUKJhz6ZSu2gus7N0IW6UNiRZgbdHhJvUexB1JjeKUHUDshJAX3ZNVaE1q3lkpR+amnl
oClfVCNTP/jiGs3K3w2uz9g94MKeV3wdjrr2SdAse9EN4r02UlQifykHe+zImLJKSYqR5qrPWT+K
m3qOA9+UhOJ1T5VX0FKpmE4PL3RP6AeYkV2UR62dvPOEYTc4RmYTynsBD8a8+AlNl7MTx+lPgy9p
X9UM+3dFZUfaNSBPi95SXs4jVZaKcTQY+uV36wQ+chNmMokqMRHOqlBaRyhm6TE1MRrdS2Hmsjj2
UK4Atg0IOAhOafk069B/na86wSC5YYTxIO7bukmRD0C5yzFaFZDE75Iyz81DoI/0RTi+mzdvciv/
Go3Z/CyXLkzq1h3NZ1cvFV9yng6vVUG9/mtY+kfTItwfUiy592uHZLBDKjlRoQC46ThWrZPMRtZB
qw2jefHcspP3ZlfQ8fWSgD5eWhpI3reE7MwGoCaW4ip7LIPPatKc6sbV1bAffAwm9kHDNpG/2KWK
pjPqXICytROhjiBKG71Cszyi9ak30uEb2ihmXtnsQKXVlC7Ta6SqdOeiWBu/dQNBa3fz4HO4RhQ2
U83O3/JfGp2kWSSisS7/y0IaR8TP2UN9M1AMipMZeDZBoWJA3ebFIX/aKsEscLbbr/rYzhqMlE63
f/j34HrmPLxroDoQEmfxkWnr6OreibwqopBES9fw9xhZCzjFboM0rbqj1ykGJXixiTopaba7N51F
w+GWM73+ETllOZ2SOMoc2oq2qS5+bid0qqmZNWZXHn1HRKwpio57eJi+dqrYhcIj+WKMkz74If7q
AtuuNqu+obPMoLr3XeAWMy0pyGN3pjRAHx0RtPY8SHLirixFY8Cu3ibFBjtzRnBoNvwnBosZXtUM
ZGi6gZbiC6Vy2BGjYk8bP2PB0Exr+/YwTaygHWHiohAfaL7MPwWi+FakocMYQj2mS8hq1jspW0Xw
Soa7Rv6WxU8ajp0vlqyMAxpt1aI0C+z8Ngrp3F7jKY3dCxEDQ3/baV7rgGLD4UXbM51AiBf2J8DC
dh5svNJPxMHhAlDcW2Ujps8pj5GDaHEvaELR8GBsnH9NkMJtjXDiJtIzyy7I+sshJKBNqgjhwTbq
mD+Y8Jrqv8DVBK2gRTfwwXN7L3tzmZIiewKug0SeNvc7KZZOQIYSfZ5fPDmaXAXNJL3AQYg/1Zre
py8OKOYdUZJ9uJ+8PIpOOOYD/Y5LNP4PQ8VR/lt2qHRa9k9ovfr7teH+78/5p8eIJ+WYGB/o4KJ8
Q/32/h3h6WWGmYb5xdLz2dtjL019chA9gopIZsi2Zpjm431Tleym/0/S6FlN+secw4HG4mi2i9AU
l9NfiyXWNc68Ij9z8XTcF01Qo4G2mEbOy6XFzC3R655yi2satc3S9o4wrFqncFK68TOKAvNzvWxp
KdYA9zWTQW8pgjR1wAFXbsBkspWErWrHBHlRfVuno2Nu18NzVZiU9GZHa/vvr/ZPGtD81brg20yg
MRabj/2XkTkxEmlycz2XDHpANERN53C1Avp3qSvKgxe/I5jqI2XrX/sFoFYPcBybBhJALrB/To0C
k8A2mx4S/TZh2N96YfvqTRjdrJYz9ZDBviyIc2kLWewhDmruoW64lqJR6e0zQc5FQ+tzjI8hhnGu
5S2JBMgszP5akBVk3Qo/1z8yUv61T7u2zdvisVfjYXPf0+4cmRlpXiSERRsjfvVVJxpLr2z3ZBsS
jAovJ9uVRDkbx2xKQijdjFs+eFqAgN6vQ15ZxIoGn0DX7b++OXiDJc9L1852zEjnqmN/AIQ4Nk2N
84Tu0FOFKl2+1nmuMYTQS0ZTl9XasAoQ1zFbTCMfreIqDVPA9XjOi2JxPfVE5E+IAdFJABr4Pcko
8ryMbu3cDT3M2bO6MV4KDHo1jI7YumR5gFnE7VwTjKEva90AupSao/Ji/gYaWFI7453KkZ56ozkL
qhr1YHpCGs+4DB3SLUIjKX4wMu0f+BJa44G5VeXv188ZqIG/FVgVFRoIaP65NgmLegYmgbjBNJX2
ZbBkOyBcKlVxzYzIal/GgS4tWLVZN0lhQl2BoyWPfzGCow/LZNjK7AtmDbfHyqwlPiPWoLYfKmsQ
6be0pxW9jduwDm9Fja9lHb8ENv78JyXDoGd+Ly3/AQyCflQRDelxm2eZUxw0cuuS2xr3t9jaKbNR
DWN0VhfHRtoUyGuNbXDqGfeqxam4jzufmZ2X2KGOhsYftAeWlVHB1uGuf1/JiJ86CKIJoEVfFcAy
VqeqPgjPfl31n8IrOw3KIOvmxutkPBwLKpaRYTvtNn7YyI74fevmOdY9RRxZO8Le9zJL5CvvPK1x
c5bo3a9zqcZy+bPXOnYdMnJfoWAWy5ZAxB5laaPZEXCzmkN8u452STDnNabY4M9Zf++qMF3LQwzm
lIf4OHl8aWOzUNZHSTIme+UqGB2cgeWCvMCvXr3CM7RDRt+K+FCTlLLinKS+rk70rufJ4jJT092I
2rUf2kAcE3cKjb1eyyz+1QRKi1mb/PS79fpAeGxQkHQHySVVNI2s8kkLgazuHQv1wG1I5p4PTcCA
Bjd5meUcIxAByZUyPG8veGHb+lnPuOh9cgeZD2+9msh9g6KB7T8rLVwjWuybz35aD+JMmpR1psfp
PTLjseUASnr+yMEAuOPATV04J9Nn/c3zDE7im6rCU3Nrxk5lfjaTisjpPQ+sDW9Drzbbc9KgPQUe
o8Yy/iWpPuzXXB+M/pxMncxvQ0229OZW0e6Ux7z3Udl2zn0QRj5qqxwZw053iKjaG7mdGidWwFCd
CA5tS0LmWhFDTyUx+chNPkfpRTBTdaLLHnTP69VAOihgUWzU88y5CBNm4zZhxbTzlndxLY6TsJ5F
+iE+3e5p4jNlgPq8kqC83wLnMOxzNm94Qs0XREG8Cqblxk38QXG3mKD/OK9dDmybym5WmoORfH/C
eLZyox4oIIWb990lyxgzcOw0p8JsnC0zepz2puz4tS7tUjvnDr242MyrdK+ZeQcQNNB6/QgnK3pg
LkiHsghYXi85NsNhN5QDbLKZLpRdRpP35ikXjZ88iVpPSqam9ZAeS4Eg7d6cXWQ7mDW0g5xO935Y
Zd6QEFwRu/hGM0ShxgNwxAyhAKA6bdIys2EA5tIad1rrEfcnkhQKRsnsleyRzs5q7S4MIxnulV+6
yVNKfV1uA5ZzflZoP5mqDsYgL2r0B7Wd66lNACS73KIw6nSGLYW8S6tYfcTC/etIx2oFKVvHN8ap
5bwvkLJgVsTKzj4XgxjeIm0if8yjAUonjTvddNTZaeZ+wtDUH6j37b/KQ09HWAMOfqbmUSO+K+Rd
Y4oTkgm88/pYefdLY1OO/g90zqSKNkWivpdJGkWMkKjdMN4FT75JN5Z2eTfpTMUxdO4VY6kjqLte
3xZdQUVRzP+CrNvCeii6iQCIBmJ1tJFZKnesLcDLFXyL+MYcQhPd/5iZ0aW2nNSOSBtsWn2b9R1g
5gB6av8UCyQfsnDMZuOgPKx2vBvNc0AnhFs7c69x62C1puqz2sfOL71vTVJr0dnoRvswVAxtt0Nu
MHAWaL5S2t4FWkSS3fyGgJcq+yTJXuu2eIimalONbdbvhtAuwUOzcV1c+ExbrA+oY61JRtXWnwai
shnKWwU36KT77qZee3YqVX1gF8Ks9L5e8aiZdACnznz4U/L9WenBjghE0KThhZQpRBkaUqQaVVuL
GnM0sxE20RCgeFLgd7W9JR3CwfnCET/S20mJPbRK4tzTgNjxgrQ/IlAj7ox7CQYEmIye+fbJ8JSt
7zyfURcygunemvfdS8yij4/ohQDC5eWgFV/AAXp3tN4QwfbURvRJKbB8FOGehgi20qsvdGalIDqX
Z5scUytNX0ic5Q03cq9VN6bRvSA1Ct5suBAA/WNcZF+gZbBeoHU5/U0jw/FqdRl7CnEqvGscxnXD
ADN1IA9709BvLGYdzyQrex798bJyd7il+XFCDdPx0Q75gHFTyWznWW7TEh/g8QGBbhk5vBKUL9vS
0sqNT6eE9q0I+wMZGY7JBdKqpf05aPvJvyMzEamwHpejOId63sEjQbYFlrTNNOMQFKwePyH1dd8H
gM+uFbaV9tCXWkn6cMb7cS4ir4EFXhREH4s0trdhE/KqtKJs4meMvbPGuu9CWFmjYGqYlt0IoW5w
wx+ukcV3ZOuO6UOFz8XAHZ96E2CNFDV35KePRCZTEpdmBZ0cd4TLtAUB+c9EVrM8aETNcBL822mn
aWj7HnUkA4AOFx04Kk03Ak8SQ86D5+JU58wc0uB2FZfnJZEqN9K0q9/6+kBSrN+PMrXL79grWzh8
mNE3wMDVL9NIArFPW87cc1PF4kT1Jpv72iGuNHda2R9IbraCjSXyYjzLLu0fSByPiUMluCVgbud2
/cFv8rY/+SNb4m0xRLNeZpBL3Oz40uQiYG8x2nH8oP7n1vvX++SSVeZqHGz4iJ33WM4asylxuhGj
m0U+Pel6nN+URRrHZCkmSJe91M2Y8azOuZWyV3Gjnz6jiJn5aSYzJeBjZl4Ut8NoaO3nkr4RPp/A
iOgjythFKpk7LtbKDbvFMN61GY2SFKaHSU8YAcIsd58WApnt1Eqe0z7QrTtz4VTWC6tirf1FJkF6
eYtyH/4xg20qUMeNLHKU06D7T4WMZZ+gWJrtW9ERoXrJOvJ/99oEMmDTdSnyf82FsnAt6h7lZuAH
RHVuZZah3bTBlAEdMycB9V/YzKHO3FYpJ1KVzZ+2RT9nPegAf8oflRVq7a1G1wL9u2+SUFstpj6J
spodCJNwU39NuH/QspFFhKSf/QyBXlVZ7tcEyg+rauJWdlzNGKtJYTUsqLyXM9czb2mqtREbwTXl
nan/r9ti6fqEjovqOPBghO1dSJ9odt1CqE+2Jxuxy1gE6FXp/oozeMgQiHHqY7PA2Ee5hxEbFePa
PRp9RnC7pK5J0O4Xvo3oUGYeV3PGanOxVvDEavxfeQ/rp6b24bkXCfbegivdLMvFGmsZd4ZyRLNf
9cnrwzJtrmHRVlUSaT+HRK3ONZ25dIss3BhOXCdpYW1WWmAiY7wAcPhSYgJHHZIxxSFcvvoticA3
HeMeZRdXloWvNMR0cB8imrbuQV/tnyvUj+46zYe6rnC2MOn0wgGrAJ6y/0zl0xTLp1Eny5mcdLQf
qTOlOfnZdg98mdDrGBoc/7+esKDavgYYNXsUPGtGp2SOwzeZOD7fvGfGTEc2rYZW4L6xiIm5N8Pe
w867kDZlxZjmosFxBeiOW1Qegacm2Bwiu52tALMxADxeLpnMbFAdz/9r5I6Oqn3pzI1VjBx63bLU
YrWZSzb+o9UimqOEtbZV2tfuOQgy7neUehX3mu1kh01+aArwE8mG+tnDnlGLpAa+HczcohWNONlT
yV8s6H1jl21kkb25KImMR+HOyypcv0eB7ZT/Ki1KHkDbKoNn3aiBb8gIxlC7DJ2p27er79JKHRcV
u9aOiBYxN7BFMJKZf8eIQdMl4zE2LLLXsTrHF6tsEYyEQqEByaQhykOGg8Y56i2q19MQNK7YNAI6
9+26/FdEkvQyB2cBOFUR/DSy1pqeeGGa9CjrZnQ2VhEpb19HhD4/9risETnE3NXOhd6kdb0R3K+L
70WQVfFRFFXHSNow2tngYEYTn3ZM1IxLpba2qmdPy/qnxAyi7DZk496sr+fqLUrqVv+caCJyvhNF
DPIC2LtuPHETcbgxBRZKl6Pq80FsRgTk5rVMeD+3oykmk9rZGbs9d4wmwPJbRtOpXXTvTTMW7o6y
pY3OgT2vNRLwjOJahsnYPrYARjfgWjSmqDS1pn02X8APxFmYZGQu70Lt2fk87k0gc5gSHULrwFTZ
IFFHvsRuMG+y3qDe5AJLWZ0T8IH49PhE23LrVRRjd78dFbQR0NrH+sRry0hAD55rt+3aUxgDZ1ab
WNlGts3ptEwPcJLhO1KNDNAw6cioV2m7sf6JqQf12frnFU7FIQCq0nffKnPs8D0KAJWPiEv16Ygk
Cn3/6pnPO4vnkaUdbb55qTTD+TcSwg0UtJE4brJt4qeG4q9ES/FGPxB4q9e0k//iVUbQYM0Igtsy
c5udjCJy6U3dS8bdCsFV0mQUX6fowhjsW1KAoJiRk/MPOn3GIekVp5y2nX7RIh/GB8Wt0dzAl+Z5
FGmVBDu4rXHBGhm7L2wRrnf+/c4uNp71n1ePQpjUunFwG2PIXng2pX8wDKCzRFr0nrisG23aJNOv
gcaLAndPy2jP1EO0V9q1zFUTzFTxFnV5alwLRrDupkPmyYGkjWgTYDNUtKbWTq4Lh5/3jK7Q7COJ
ew1/S9oZ2FLdwOnY6YoemRIY5pnCMRXGDOkNCkMyN+v87mqr2pxf04W72REQ0P7nxA6/O7YmDkVQ
DPMBCV4Yw4k2xVi99Ryt3iVeEBjS7cF1jnz52dXUcMc+uzmg49ty2e6H0OOPWF/ipuiFC1baaeRp
VBPnppeyM146VZoDXQujqADbzKMq/wsjV47oFVyJEHDih2i1DD8WWnSfvmFhu+1Ds6BlcTpa6a2k
AW42e3th0GRuJPkm7HTkm1CKQdExVmIo1Wbd3ly793jVS7duOLb8xee2fDmY6GZvIXFfFa2P2c/Z
jwkEhM4Hp7mJRcox9++G+bukXDrmdP9pBYNBwIyLeOLdbbMp0CbpcZFy8af4oAPls0FYWZKFqOz0
iv3dRIBKKnWnhvYXZQhT4HLIQ4orW2UsCKZcXTFHJ9dMHxdqwzow/vfnXDIh/7cDggdWMyz8l1zJ
Pdt637DWqoLOvjSry8rtHVC84ILF69Ue2fEVNmDdrh6LwIT1A3ezpVXCxAHbALCNk9vGmH7WoiCt
W4ZZCXTcakerNgsOTuJN8U5AgAj3YmEU0y0K+2MjtHQ8BJPRGKcCpALtRI2g9yMmTf9gxlJLjvCO
R0CLRaC5l0LjQs0bPZv+OpRr4a6QWuH3m6Bui/Kg1XlCO7WVnB3pEDOQTyATvcSZ8lnSZWoRnIH2
rzvWym3zpzigcsZlYnH/ijDQDPu0SzxW1RjRt99X2KQV5lmHPKBWcnf7vEK05qsTrtwVvb2WtSMt
Utyxyy6iGn/eVFcHw5C11AUrejbXXWHtWh20ED6lYCL5x5RleTS0muMWLTSn8uDM/Nvf7C2Hbf7Y
RgXrtVzqC5fKDybXYqBMufvE28jy1LDFk9iOH/ij9ff3cE9jiIZ1XELpI+fkfarKXApopvTLy9qk
nZGN2U2jIOfSKZGDeyhE6TcHpI5NtCEzT7Fl5UMTHuh05M2xcNEk7lbbx7/XqXx/o/HozHjkrvDX
w3Ly3t9oWrTqWTZk5gWhHFLm0euhqq4F4cI+2AbYjd1TazptuIVz1kA78w31TSnJy7Q6mdeyy2wM
pc9Afqv8bCF+cA+alovNejwPVP7wf3p79C6B4v5DkwZxMlmETOYAWSqWHwpJbbh6YauPX7DhIBNO
4OWzhFQSy+7ZcEkH9HG6mJvVWQy2nrUTOx0N0w4pRXSEnh9kN4mGgYTbjk+T4JFpHqrxCDlhzPVy
PlgxMPErxJNZpoQB9WdYg5hGMJ1r6b2A3PHM1dF7K2VLbG+NfOwykhNxp3t5XvzScXgHm5ra8gde
tCnYZ+XE9xAuCH2JCXyEu4XD8AgGvbqxk3ak8TliVD4Vve2NX7nYTa//foQM+t/dShnjIV9gU9Qc
m9HU+3leY5aqnioF1dUQXAewGLLu1/vY6tZOqpmYBiFpyn8w2VHBQW+Z2N3HRc1hFIwYHY7IO/Ps
bMM7/iWSLrCBBXv+tGeHLMaHKPZR6WzgdICbVUZaf0njbLBBgEsiu60I68WNp8nc2cfKwQQgMrvu
SF2yAAozKppfWxHb/T7u+Tk2qFMt/56XzaRSaj0tuPEDMi22HrIpY8ssqy5O3VDk7iZ0Z9LeWvL8
5pKIplLfqcaz8UJfajpp7PeQQNICbI2VTsRgVfYUW3dayikPFC6eiVDrBrJexaKu1CNIxgyOP62W
+jYPTXCPcLbvEUKNwDSTxkOP5jIB2qwNkB49f7jN/Cj7yfJCqGoviHiwjQPKTVtM4dYPLZpBAn4L
ttOqauV+vQaiTpu+sZpwX1rg7siLcGWV7ToDy8R3OBeUFxFGc65I/mzxCuqefw7m7f03HK6u/PJX
bPapfSe7QZ4dX1BapWDiHp3KavNjurj68Rgz2+KDBVOxgbffDxtuLfOThf/uk86g1f1WdAOiUA0T
tH4AEbXTjVR77Zyg9NFMegZUOqqKs5gqIz66oR3SFdS5u9z4C6rj3wt3jlL5Y6pPzxqMopS0q206
Kt68rv+H+xKmOgwwZbkXDawFbY+k5H2ellvdCirwl9tV32Q5JlNULbPRdvCsr0WTF9n3Nre/r1bn
dQA3+nyzW8J1AC2H/ngTW5bjb5kzRuZuGLvkJorq5Dlus8nf0mPUhx1+5PlUwNN+H7JZEACVcb/Y
6p7Cw15nkbFd7aG1U891NhpUeSx1WzuXIzm3d8p37K+6nXrQC7tADy+05HQsWKKcvA9OkL+/KocD
xAY7AtVUY9T151eV8UP5pLCIC61jTJCrn5HO1zjcln4f31WywWg3qrhl0ohv5ENu0DuUowvldS5p
mC8gHAVb+hdcslKj1FSdXsvAyIbz6Hjlax24YUH8H7OW+zhIe3Oru6ZF255+AZke0G+7kxl3oBna
9fwljSLZp06khcc6cwYcK6uxNrV0/0rKtqHvGr2iX7gWnkE66e2tMTI13DRVmwQnFrRlcOOx+89w
q/X0mC6O99VB/u/laf11aFP5oDaBucCklT/2XakJ5qGHN2xEl94KWJ5Kt0VyzbI+bA8lW7/7aGO/
fsRTzIsJS74l1BZu1/CqZRhjgHk4Hgz+GX/X7LiCV9iPS4OojskMaSNPSVtMj+ufjA5QZrdBXxLz
0C5kkcC2U44wZj34+rfVQBv089Qh89lOScHXOVqR4e3ESORe0NnG29oWNGmStIfE05Hhp7ldOWdL
68xbrU0D/dbwWJbk1wVmKZ5L4iqBiLDCUdcGgmW9kiDMtNAI4WoH+6O6/b3ciy/QM9EfICPSlijh
PxcwWhSXGN8K1fJiGBVlxOawWd3A6zg+bgN95iuq3t+CdZ1BTetj1SLe6w/gRO/1JOiuLAI4URTP
mjkuE39+nJ6tDcvxWOC7B0R4lxjDFJ97r5ph9aX+0wtw0m6DmTF6anFhQp1XqC6e/r3CzHkF/XFJ
YIFJLGIe7zYYlPfyHzPQwE4Iv76sWSVeSS/wHJAqBD42DutZrd8rfwdTqB4vQo0olvBNK3wBXRuK
PQmAQ7ptMkoL3AwWNwlzyHSTKchcToUYe2kUtJE+T2y6JjqsFZGO5YxRVNSUx7ZsR46dSjm7PJv0
4jAVtGOONvaGFNMkNzqODYoXxN30QoKFNrnWFf/+Iv4eVBF1BZmTSnTJmuQb+fN5MNUcPHTh/aVl
a73pPaqcBzWR1ob6sB8xyxld6jJLDcecvkrHgA9ZaBXQz/HIiDGeoXoq47TmExGZhR9/k8Xem2eL
vvtsGTQvXrgMWcOBmbN2jy4zj/A/9FN9wlif6Fem0JAHMB/DFl7BOLxtVXuD2JZQ1b7P4SNjtCtn
GMFK2rH60je3ZeWn3rWFevDaMEvT9viUMRjTJIq1bTDGZfcDJJ8sL9IVXQ6BNwdaTluu5Pw3Z6Gh
dIODW9hB/uIXKmr5w8cs30Shlo8/G6UNBsZofxQut9eEIgOEhTDPjO4pqcC50PN0ShtYzipHqQeT
RvjaSqgzn0oO6U/8zY2ckWNu2XyTpd0hbVVOHO12FaFPiopyq6FmyHYSxed4DElC4edM2yLH/Jkj
pjwJy47yfRKUdGk6PpeG7z/G/eQZIrm4gxrFgaqI1QulsvOukeNMOPnWJrUIh8yhAMx8iqRVJWvy
OmEbqa1SfoYw0wd3Bvhg+D66FNHWJZYIsKeGN/fqc0eaDTwYDfZAEHwLxSp29q0oJEP4rtZL6yay
aeUSKhONFaE7Ij11sVVXIDIUJ33m5I1B7BjNXGCupAvGRD+lh8RBSX6mhSWA6i4IKfiv+bQjhTd9
9LI4a47RJM3iooAD0SwCDvI4llUen1By5ZTzYx1St8ZAxy5J3XjmcR2WGDTW4SNgRbFOqRbFL2Ov
T+lubSb1djuRrFT1A/Y/v+7z28IY8vRrNNlt9EyfMDM3eQZJ7B4RTveB7O8dtZ8THLKiDSx+viHM
HNx37xgz8ZQN0esufpBzV0+Luny0UTx/EtqcDiaU1UenIWlS8da4ORNJH1XkwDNRJDHJfuR4jxW5
OSQaC73Fh4Sbg2Z4wOJEdVWrHZ3gJHvQhrF4QK7iduf1dFeG1o1bV/n2zo9z+WghODzUrlFkx4K/
7gUkAEda5QJyff73vmL9deqYDvdbRt+WQd1Etuqf20pl9GbrJL5+6QW5OeepIVL5yC7LXLTkxvBl
cHkf8FDgqWHpjlmFs9MwpttK9S22jWKq3J7O1kwnY0G3NxkdfAIlzTxpD/UogguQKnfaK9t1mfHj
Bfu6FvHIvueuytKBrKRBNVbDzyQlxwZK4h4n1u1vkGXeUTrcemPAr5MGsuteYpX+RGvJLIiGGRUZ
13pD92ePaL7GLAnv4ytRvKP/k2XnTK9j3zf1fZ1khfhg3PkOCs+CMZ1ZWc6rR/2D6HbuHfxPfY7K
lnuWQJGaVC5iM4ir5M9luJCJX5AFEifbHChGBwAJ/JtOBsVLgJBJ/+5gT4l/rW6Jfz/Rv8tQ7qJ0
UgySpBe04LsnavahVQ+Zb2Fzm+tKnwY/HYKI3gPD1zj2w2sMtCB6XBvkK6FtHY6ugYFqwcBpA+Oh
G2UVzUOsDU3wBDOoDq5FM4bmpwC0bYGXpsjafevLsT0A5q/VmzXopfNSZPHUcWVKzAIVSS+CG8Kq
nHTfOz1jZxQvQ/FB7fReJu7RPQSQOV/vvTnk4Z2Ig9QLlCUU5xc0t4icnQYlyu1kZKj0VnLIv7/i
5bH+UZVYiI3ZI3jgFiH08t0+Aaivqem+e2TImAOdZG+oO+8hZc9+LFwEDqSsBb1DG6f4FhqoW7b0
qw12FSo3+3vfKQpzOjcEHh6JQSSp8d8fz5hX3Z8fjwTHWWmE9JBA2vdM+b7R0z5xXe9iZpG5Z3Kh
5Ve3N5xk44i6rg7j0mpqDAfzCcq9/q4iys/ZpFI2yJkr3/ZuAivwjJssKtVwhkfjh+c6d3Qt2GAG
NuUeNAFbs5crcEHwDGZkHrywabqZDLO3DgEaD+fTmPjAFf79s/11y7PZnI1ZVzC7Ocz3zThTZpwY
DkLq1VgTLvCbgYIYUt3UuuKeVwzJXzrlg70vxl60H6S7L0nLf3y5pJoy8bYtamNbkkbz5ytfEtXe
cEEpr/1YZT8Z5cbDc4Q3Lt4RslK+rlpL1y1leZRLrhYDxUnesGcG3e2w5Kv1mrCQLftpGZ81YJOA
G5bKY73SEzPAVmtSfZPQ5xbsjAhCuFcNSmkWLm0e0LmJGI+cQQuW6Yvg9x6rUTPGO7/rKMlj7XVS
do9SSAlyRc9+38TNFosNwb50Jyl8qxIe3DOtMEvVG0MPkiba0jyimK1Vm3tX1xyQhxnmGJgHHfFI
wpA2GIhH6EwbkwNT8HPkB6V7tJMxlS1C7D7sIUzOc486HpALUNjRD4DAOnfVGguVSwTHyttSDtj1
rTuN5n+Zn0Xe3jTbnOi+lBJqD9ETGuzag9L8BLokgxZq654flN77Mv8plq6qqbhiXytSHvO3GL89
Gqo1FkGLWYq8+PzKRDqfANNyQLVX7pUUTK3XhdNpBld+cTqr8jboZRBQm0RXg7mM4278zoSuUkQJ
VjL80jJUf+1avy8O68CpckVIHLGjtPIqg8YTEAT6WIPN2kxt+LR+Tr9WtKcmU6bxcRCCjU91Yz2c
oiGeZ9/1iGoqh7AyFO29rEaj/uAV+Qs87klCB+Ze9WwHIE/q3e4UA1AZrcJOrwG56SQChgaD0zWA
Twa5l8wRsnoExE/h+sLMqjizIIjq7X/rZbuYPK7iFl7uH32ZSf34WyGwjFKTRme0zTSEHXC71tSa
MUOtLDS0EDlUpfnXdYqQhSHVt7HAjv4/d4FZOmtg0SCV3HVJA/jzHQy1DpEIEMhrk+uhwBZrpY9h
R4LHMdIgMb0GjBP1k5O1JgLnBaT177//7wOAl4H93+bKbrMbvf+KuZhzwI7WQEfGQizthD6yc5uj
wOedm4njdZy1UBS5g6ZM0krg7nVoe/dqEmHy6M4o4AtpT5QJ7YJg/uDjzU/4jz2K/ZGRhdT/D2fn
tSQ3dq3pV1H0PXTgTcRpXQBIUx5FV2TfINhkEd57PP18yOqZqERmZA4ltRSiiuQGsN0yv6EKJYJV
X4Ulvl8jRoSMzW1/aOe85alvBhgiernFxxbS7Q1kwXhwUaIEvJhpYvz4Zi4XahLidf6sZrcZ8Lzx
XtGwjdtMUzTTdxPzGOUAmVL77XQotLzN9eUXOKG+WcbilSSZEuY4SF+uS2njNJqDALT8Tgm0NHUb
WQjYOfJizpulojRs6zI1lMfy0IaGQTe1lLbVATUzs0ibn28ij0Ga9GAxtNS/zZKi1rx/SmYH6J0A
GUH4+AYEI1dO509+1uJiFwlmW+/gXtANwSuBo0woFO2uAdKhUkiYo/gpqythEYNfOmUz/rOQQJvR
+PvyJ1iW8NEU0gwwLcTH6ThJULNXUZycRWDCzVq7i6mIoQqYl2m+keQFnmq/NWW7XsjUZ0gnUnMl
nDpZPrS8VJxL+PJLUrlePh0mhdVcGwLOroU6/EKhOm2fqOGKVE4VFnbjNMnILRsFkZq7Ycp/N/hG
zpF25bI9zU6oUEJnYpfLRLTEtMcbPS6lvGhrIkgBRaT6MQ+NPLhH8apIttR9RHTMM83s/9JU1ulz
H5NGo0UASkP4WeUVKJuFO4tziV4n2rOAFRo1ysMt8gYmSVPytoXkGEeTI4/oCexzEZF9AGIsDb0o
tG9+C4NblDUBVRGq4tg29CRSmyhVKeJmfRnKtyC0kYMpDMFI4AebVrxt1GL6ijuBiPcM6pMw4evO
6yXE9W5aTRBzVxjh4T1wYJLPaVPMpfdGIL68hE57quSzImEvFqDksqym469Xmui56u1s3emVtZzQ
Udpl9+hN1smNNOoRBr2d9aGBgyq5MmX8T1WLFbyTU4so7vtMzRE4AoKs21ce6yRaJzCFSmzqNFQP
Vc3jx0omTaNiaPh3imBAi2mI6gsHuCf+7BO9ZXARady1f8toEwXPuVDq+AHHpfJJ6Ub2vxoYHdQw
w0+M9oGZydQtuGJOUrPSWpgflx/2tPvLo4oSpL5FtFuiNnv8sH009oBzkup+8Mcu/oL8UW8As+tz
yvrE+Il+/9bn1Q4gu7ds6oCLImLg8NAPPtZvx8ybbPQ/MJxDuPLWV5T+qfAndFoERYqnHVqVRg3W
P0zSR8zR69rpERTw910YDYOrWEE1L/IvfgVRhIosGEiqTE7RSLdvJaywAoV7o/F05X2jING8BX0W
Iq0wFP30OohVQs4Oh+81x6ypc2fZRGJW9Gv/XkH6pnK5tQigwOe0AzjeAEUiOklRezMlsz7t5tES
ET2in0q1TVSHAYHAAZlqWTDCBMeBrEm3ugAHzVGsnGyT2zly+phNaKtBKIgPMmBlObNlsWq6e21A
H8hBTZW4FMwsBfwI1aRrqBhl1QGmrM4M0iHCigmbNI6T43lsojCHbiTId28TFRedHt8GFG66J9Xs
Ax13FUQhHHqZS/SKFgt1LWtI/5qRssRnAs1n0xFjpG2QpUeh4AYj8jh91KNGK585guuPbyBxXIrZ
aUYiJouOjdVAmoXGVP6tdISVt2+ZUnYoaChNFOBhT6IywtPVxO9vONs3N3p9CPL5ac5GYCY1yDH5
Y5vqvn6XKRSKrlW9Vsc9nwYTOa4beNYagZWyOibQnmhbIQmNO0oZQrZDY13ZzVNjAnIF4KhIe4ky
uvT0pu6eDb5kPDZG2AduTNYhbd8g1YjjUSOnj1DiVqSYAvLp+NuY+j2lJNqXo4L+jMM2DlV4tCqk
8qkfK759bs6SW6cS/0/eQ6d1M18C4ghsvg/uJ6OSb0VJbFF1C7JB4GNqSAI7hz3+P0euZM1//pdf
/6DpiJhA2K5++Z9PRcY//7v8mf/3e47/xH8eoh81JlK/2ou/a/daPH7PXpv1bzr6mxn9n6dzv7ff
j36xyduonZ6713r68Np0aXt4iuC1WH7n/+8P//V6+Fs+TeXrn3/8KDrcrvnbgqjI//jnRzc///xj
ibr+5/1f/8/Pluf/84+PRVpkRf6vmyb9nv9s1n/w9XvT/vkHDOl/S1QZJNINboKFxTa8Hn6gaf/W
JFAfxA8gL/jZH/9C07oN//xD0P4N1od7iT+hSqw9Qp+mgPvHjyT534sX1vIjA9EDjeLW/31A7y06
eps4vsc/v37vNre+ABe3RrgILGmSBTom2lL8fFeek9NWrVMjwxaaGHwPcDPf67UEcc1K44+FWJUb
/E4kDreFUDiMqgNfsvByIBFf59h/fff5zj3Nap8dngZ6Phw0QETcfqunMbJgbFWrjz06eMZXXy0k
FdjFmH5SitR/Haa0Gdw+zh40uL2gFDQjeM6mVv6pU3IhTvcT9GPwNhA/1yWsvcXUGMBmPGHcich3
VMF3GWNupTzNhx+XH31dUTo8+iIqQC9Oxq7sUBR59yGVpMJkRZ6wfBZba5HeHMpPdY/ArIPYkeDh
PIiAUDWV1k0eZXg9TRpXtBLof2tJLz+KoyR/7ktz/KShd4nwONDXV8yj/Z0w6v7zJFsJ9sx99IMO
3QynKSk/0m6E+NoLXy6/yOoW+Oc9jGWl0lEEsHy8IKSwrUU1rCNPl4f4xgQFDa0NoMflUVYBzjIK
UZcsK4QfBv+sUBt0VM0IpDE6pIigur0qDU45VtVdHSOneHmoBdXwLk14GwrEAIUoVaEIuvz83cT0
CA4S5vFCQtT9Snuk1lpffmgECStnS/t8ebBz7yVBkyMKFLlCD9yfd4MhSUllDKtwrzdbFeWpbnJg
6BXeSFnu8fJQZyaK0B/NDxW+JO6mq71C3h1lRBixR3AcbeHJDpt5qgb3vxhFQzEDa2xAI4dl/+6F
0BtCTV0XYy+larbld9Q4ZQrKlTk6fRcOM4NhRAW2FYCJ4zmCA0zsOEuxxwEV2BAVIO+asXzlXdbu
dywFWhEGftD8NWAVDfl4mJYuZZSH0IGFWRfdXM7CvRBzGUdQOXDK4ANWMk5akzlu5rGYEIkuxit6
66vq7OERcINbLI1kA9DS6hFiLUcSqU9ibwjlX10ZE8PKfbsLIUq46kylre9rRLMK49qOO90GuD/w
lSnNyia2m8sUvJtIFB01ZGpNJlIUv4wjdVLELD8Ddfsu+UBJLq+ac4PBvYS/DSiLYHIVLxVS2kUG
8txeNpUvIqmVk4T0rSThVRwC+S04OYpN3t9h5z4p1ydpML5BCh264zfrsbKaGrWMvZYgaVP3rbaZ
c1EAal5CTR+t6n7GEdNOM0Kny695oL4eny2oDgGm5lSBhc2MroYOO1xh/Cb1TKRfm/5BnZTNEFHy
jFHJyIRPMXJ/cuBD/PWRXYcmPH8McS0FTWqPE8XWxABK/vPyQ50eQTCwSGgJLQzW+nrH6phYyFox
h56VCtGXiTTHxd5+2sY4jl2pgqybe6xmHGq5qnFz00yywNWi8oHr0nEN4+V6S6B/joGb69G8HSwJ
IWz0xvZYOsbfIDkPDhDh5inG2mxLy2z87TVAiZF+NNk2By95zPFEgBemu4hsjxeGUrIvS2gJCLaD
H89E8AJijvJ8NEcfZKMOr4x8utQZGe0l3l6hgLA+8TNqiFk5svqgXUz0UyLVjfSi31iZpT3lUSxe
++bLuX685ih9EmlQdeK7m+sBA7PI/Vb0I6/2Q+nnYKb6hwLjhHuKlDFqzYOiCbYqK7iAJ+Atb4Q0
2tYU76/JM5ybe2JUGTEbrn9sQVb3KkKYCpaZWewZpWTdKW1jbSiC4qbSUfbu+wSdJb9uP8ajEdkD
9dHNqEy+myfJfOWLrAnqrEJqOFy6xF3LiaqtSmDUhyluTlnrRVHL9REWpYHWQywXtF57SUaYRcjS
zhksVMCERQBj6pHlruqhKJ1CzSb4zJnQe+iZoRxS+FlCr6SLUa5HblIu92YDdM6eqG9adtL6SFq2
ufytgK7vBlNgmXaGi8hXuiXjhyzuzA6Z3BpC7ygJHwzS3g+IDSB5N3TNhHd9UNa/ym7qrpWMTpch
cfOyHfk3m19czQaEbxSQIUB5hdDLTpMSgjYS7n6hNlv2VEXKx8unzLKzj1chIQENVIhZpk4gt/rm
PoVI+E9j4+FwkOxnWOJbuK3XLq3Ts4xROMMgS9O3ZoKPt7XUldXUihJv1Um/dDjsm6Jqqw32f9GV
RSSfbqslxhGXW2upKa/vxylKzaAKhcYjht+PqGrr49+T1IMWKxzarS6In69JLzrgzveS+a3FLVVl
/WgJYrqqhJ9uDg6mwvmq+0ldwE5Imi5/8bPfgkI/Ugw6tba1hXBY9aHeK4ANYE9Hm26horG3weta
c3TlXjszuViFwY0ylwtcXMdJTEjMvdG0XgKncpOOeb4xi/r3Q0vYPACxif6R4+ICOZ5cc6JN3ABX
88B06Q9JQSeyzK+eDqfRAaNYnAsmMTlpzSpMbgkYrNaYOk/tdOpNGQrs8MKk2zkeZmAeYGLmWcmc
edCv3UnnvuKSwoP8XWqja/0afQHV4bLUeTXi/86gia0DOvHaOXxmWcAM02hnycRaJ1skWyytrbGu
vQTZd3RqY8EV+Ar2qNFCvbwC17y55aClTK5SLyAXoHG2umWVrDF7ZR5rLy4mCD65H2wEpRV3OG/0
m0RClBYDP+teVkNMjmO0xgva/qhUVMpHjMXjjd4b42d5aJUrQNwz34B2LvKPhDyLBt5qJU1ppIMb
yVsiQG3cKNIs0LlNJzvJIZBc+QZnxiJVQfwODQfyV2l10LYlOG6x1tgbRRx8QWI+AeZPNRqiUT3g
igiCwBeR+NqovYidhTaACHP8INYAnvYD5H+9b9pmO5n5S0SxFe6WVWT55vJTnll6hAYgMJbaDrpr
qw+CKAtotLpgaxnIjyCOW95oY9Rd+ezrHu+yHo6GWa0HAz+ajCJF5yF4aW4RvwmeVJx8tro2hK4v
yOCQB0PySs0SngwR62IVAfdd3CQCutrB6BhzaFx588PFs7qYqF9zZbAnlgdcJVg56Ct/krTBQ5S1
vI/hr9oK2OTOHWAh/cClUKvscM4b6AGVYOpbS81rj5pTKTpN37atjWJJITtDgRLRPsJymE5vqmoB
AthpYYHO72B7a4IMFRTNsMShAlN6ekFAduW8PxSV129CWKmrJpnicgmuzsd8HuEsWJ2H/0WzScI6
3qLTIjnoVZi2kWmFnenxa2xQ3PKbZsFO3Q7JDqMJ2Y5Tvd5MeRps585o3Lo0W1tBKcQt0lSmyiv3
P4c8M118FhCHaSBMRZr2K2w71TPVPtgWUSzf52jo3wzxYO3MyDTdIWyaG4EqOZzIeHJ7qx62l1ft
6dbiuFxUhmhjcr+ts0awFh3puTh4otAIaNZY9YuOk4KdiEr8fHmo0w2ytKroshkqqRvRxfG3XYye
VX02Bk+oUU0Nm/S1wipv/18MYuDxffiPsd6FAlx6fITa0aOGN7iFEBoouCvylRPpNPKjkmYQE7AX
wVutVbumlpuTmGH0Qj3+apjCFhmG2xa6Ft0jFJYuv9K5KYJpwDAajBa6zsffzR9UDZCoPxIl1ZC5
537aZolIdVVA+vzyUIeT9Hj9g1QUl4rqMhpwveOxrGiK/Qn4lIfKVQnnxIxuqiiRtyDJZLfHnAcs
Y9J8x21Abh2mTwfBZ464BzYFvvPZkGHBEcW1YlFYCTJ51xrJAAXOFOsrH+XMYpKAEqFuu8iKiutM
aGjAJkCLHT1lGkqoh1bo6DU+w1e+h8L7rr4HUTDRKYxw4pl1zbTK6B5mEt8DbD5odH9Ihwr1cRWO
SxPX7Q+jjsMXDNJAm8Wl1d8psPueWi3P4fR3uu9EuSw+lJXaX6venVmBC58MdUfyysWo+3iiMDNR
aiUqZw85F+m7iUKMLVCQeaJD27hEj9eqS2dSTxpy7wZcJR+hGcR+A2nWoyQu3kyzle5qVY7AkOrB
7RTRGpBR9t8LRqMhJSyX2zZNla0u5vqVE+vczC+qdZR+OEuodx2/eRgYNIOzcfYKrWv3hjQpgF66
a9/3TN2S92UDADMg3yfvPx4mheYu64M2U2YylV1P2ZkevxrcYVVu7oWwh9VgDOIOuQDpNtaQJfJr
Kb6y/E5bMzwDxEFc+OgUUag9fgahrPGJTbrZm9ixSJNn0wO2mOTFcZmAF6yAh/gt7jSK8qOue+FK
qHHuQyNvtxAHJS6GddQlUVen3yky43P6VamKYqsnWHNf3mFnejiUEd6NsvrOU1xUuTwIkpfpU/rg
o1QmbSW5KWMXOlz7NKs6ZZTUT/HzGpRG8vqglqkxYLKym1tzRJmLGtsntPJU00baF/9lq69bl0K9
VWwxcq9/mFEvdnsjrSTxHjiQrNuSaMb3ECUUpOHKMKjcy+90eoqalAPBiJHHkSfA2DieN80IR2x/
BMWrzaTagj8VdlbYZF6oBpLgwo2dLNcSaQnbyigXz1ZTii/A1sTeLiu0YreIMM07I7KMX6AsBHEr
tiiCJUIvfbn8oOsZBiMOqE+BO0JTEzfS5eZ5V5+OIlOfcIzEr0sSsMtFFmw3WE105bI8HcUgxUf/
Q2Y8UGOrk2ORyVVaWKCeUscf+mowa7udUvA0l19mfSJSFSPlow0E4ZPz2loNA/g9M6u6HjwZJeH7
gATTRsLJwrsgN24E2AAfL493aBu8vxugwRLF0DUl6qWzYa4GxGmjVYhiRM+vFONHm6QJsoiSEQh2
l/V94EBcqkq7IOLtHf4OubXxFsPsKyIO/9koCe2AuglqH822MHoxqq6RXDXOsR0tpEZKsXvpgMNm
RDOZg+KS/iRlEXotZaVHfzX86QLVI8x8bT3vmr/rWgoemq407sJBEHAUCzWxA0jci4Gj5z51swiR
FdTJQBzicN9ELQ1PPNdmInWt97KurEfUENQJwhqV0MhptVCDKKEp5QPgQ0AycTyWPy5/wgNM6fgT
0gbH98Ckiasu+d3xAuw6ScS3pOk8K5JCaDuRPO8RshAf1eqHECrCZy2Zp2+zGus3JkAZG7FefA3o
S2BzmiFkcisWc/kzR6cHkdK5EzI3gzSORUJSCC9Tb0iQ/gYwoWE9NeU9oi8LQlwKRRstHXzWQ7Os
dobRWnuml5lBATD0xFqvP4WpSRshSBde+rxYOwP9KpWHLsb8wvbbrL3FX0vB0lSfRCqMiOewqAFe
V5sO6aUvXRdARAmaGDReogWmXYIhr2BzysNDCDencEJ4aF9K3Bdnp6ipWjiU2I0EM7yuK+3B7LRn
On7IfIH1h56utSrSmaBfN/PQ5rMdWdPcOirAsvlOGOJUxqdDbT/LCQRAp++azoRwWMW4T4EIfhCC
uX+GnDZDpgjEv1hhOCKKyHXUuAD6Iv6SRhUCvDbCwXQATRfdTkMyLmCpBcUNEqPFpyhJqsgZB3hX
TmaVybjJghzdrVEtd1meTeGe5lON23bu119klZzC7opw0uxsVr76ujTOy+Fcm1cqiOujhfBPhVVE
ZY78RRfXjfNmggiNRkvniZ3ebkDo1BsojspvRhyMQhmLRiwILTge6vIU747JMs00GR13gmLVTGz4
lvONVc/Vlev2JOJ4G0bnhYBH0+NaZdF+0WYdpi6Th4pbuReBSG4SoSqdNozknd8YnpSypSOrwBa7
qWe7QWfvSva0XLar/YjMDbBWzk9Eys3VZexXlYTEJOnvbJWZE4nlS1FQf4XaIsFXF7odqo1/XT4D
Tvp5y2tzChDIE8gS2K3GLFrs67Hs7D0j6pDVkU0cvREKaBrq94Jl/crbsv9lBTq7IzZmHcUEBecq
v/RfmmLsMXgtH2UfqC02el2/mWAX43GKSmuPCaic3l1+2iX/P/lAdJw4tMjIQFMcL4Um71EG69Te
G/teRAMP7ZpMGiwHii9ulFJQuiNS4aRDRulcHnmdBR4+E+X45cqm6XcwxHm3CJHGM83R13svtbhJ
RqGZXTRjkODJrtbbzrwkhT1kUnXIawsEb/WSrZKg4kJNoAYoqTiN1fdQdKIZTTlDyatvUSCgEpFP
VQgIu0Mj+7fflF22IK0UhCtOGtkKtJRCBJbjNegt3ASTHD1reX8zwDO+hqM9c37ASpEoudN8kM11
C7PwA7+ZWmnyLDkJHW6iwc6R+b1yfpzU7Jg7hqFPjhXKoUd8/EFb2FkcpcHs+SNKf6jTqHeIkOFQ
boTt7SiHNBRQu9vgIwlCQJtQ6ZoAtw6dj3dHLksoeF6Nu889E9kjC2k5bUjsVnXEFMstCV8O8pue
roZRhL9MgYJGFUfFPinbXzGVq74pHYRvhc3UB8l3iLCYtyqJug0tbJMvT/qZk4fFrdEPYiY4olen
AK5zpTkoOY9Db8UWx7x7SpNx2FA3o+WnFKM7d5PoXh708LeutvMSKhIEU2OHZbw62XUtBcFdTqQ4
4Hpg6XSviT6Nrl4mzW6YBf+mphuJuqMq2nWcNhvgp72rhq35TMJkIECTS7TcgWGrsYazeBS0d6CD
hG3dzcZNjzzyjwmhM1hzvowzq5m6ci+pt72ofpkg621CokvXQn3L5o4V7uSWln0/D8MmQveUWmLN
9haNhSqZbKqxSV0pR+wcJ9r8CqPhzI6n87Q0bPgY2knCklViB6VNmb0ADaaNTNXDNfs0suFNZW6Y
WSM60FWwTwTl2hSso3a2hqWKZIC6xC1wAGS+v1urNtOCpPNnr2yrAe2VWgJt6hNjIc9ix2F9jZN7
ZscTa1LhFeEfUeJdRZxGiPaCLMaih3pK74oNsrXgC4bfP8Isasi0hGXAYmglHW94QOxqNMs9oyCl
y/I1cQuJZDApsWheGeqkMLN8QZ1u14J1RSPg8PN3F0M+w5Iem1DykNJqe0cPwkoB5FgNt8E49i+a
FXLI+MMcfiiCUcqcKtWMaiskqlg5aVEL/8WZyhcjVKIFp9EHWe2pvgiFKRNM0aux83GGuSfCreRr
LbiTHBtYLH0+ohRKYBbnxerAQBgzViIjl70E1bDNyCwgUzhr6oPYUHq0lYLCHAXTqXPlRMOkA+nq
8JuQmFXgoFtAPwEsX+PqZtg8oogOxcrQB8lyINAE5pXz/3TN8ahoQIFN5HCjP3S8GuLeol41adQu
xIn+XFuzwf1OubIQTncS5XUAdhIEQNRY1rEwGTz0966QPUPnGOmUMHxEBBhJD7kNsUFLtPQ3E+5l
Bmgkw4PisqKHv9pK3HgBePxZ9nTfxG458hsI5pK08VnuTu+n/u7yaX0CF1gPuFpZ5P4S5pCK7OXK
hGNvFLumMt/idXsfl1G0lYbC3HfYSewMqcrIV3Vzk1Gb3VGOSdwObcwPVDtyNxg06ZbK9rcxMeNN
RXfgJtdnYTtqV2bkNGTjA0EWNBec9yJocTzv0M8bpZt5Xqkhz4alq26HdkycsVSt/2Yu3g21mguU
CMx5pCjvWSqqVRQX5p2IxZ6L+ke4FeBeX3m1c0ua3Y2SOS1+KO+rV5uaoJtCNZO9Ekndm1YQSAXH
brqycZaNcXw9H3Y2M2AAR9H11THqo/M0DonMCtMqXIwx3fFyPYn5X3nuZHKtOgDBrJfLy+z0LqQF
whaC4EcYSvf9eNZyUepRNEoUDz697iC7/UtEJuRTxwb/JCEgYtO4nL/7EWTLywOf28BQGxXdWiCE
QBOPB1Z0eWKbxYo3amW059SeXBq986Oa4ShrTXJ3ZbxzX9fkVGIDL2XmdfVvUasPrbFX6KSaH+XE
xDByKmBWZbQ6IQl2m8jQ2ufL73hmS7BkyClkUmnyzFXNrJpTbgYlnb0IbU1X1mt1k9NesQPkla/k
02eWKLjERcMXsjESXauh/AjFRASGZi9WKhGxf+MBMGt5JR888z4gexdNCwahQ7Sas1wZVVNA3dvr
8CvaE6fhNCXTC/GLOvgvhoI8TR9QAWpKpny8PCy4XriDIUUutKb8ZDZS98WIZNRo4yT4/VkC3a5A
RpAJYIz1WyVDmgSBnIsezoGPfuj3X8tGfSmSSPEuL4czNQ/8DGmjguUUWfHrS2uCHFhqkS56einO
uwYht2clzESn8n1xyz4NMa6rJLtMzX6rtXV+2wyJcHP5Ic7MIc+wcIqXiAV60PGHzaW2mzJucM+k
Ur+NsAqxBz1WdgrV098/NgnXIL2SHaCnp69uMCh6LepXxGo90eAd0N2YOl0tXjnBTjBDXJRLe4y0
0ALCRyB2/EbYGJhZvwQcGJKXPxShKx1cw+WNlvvybSOm4R16BMMtSiuqg0Vvs4/aWHzMkO16EkqY
dcNU5ts8AVBy+UsfihSrA50KhkhivwAATuJis47NqREz0ZusLt4HxhBCtIz7fdRwG8PG2oG2im7T
NHuRgzy/N6ZS25UjZd0cLuKLMAH1brlHAYAA7K4GLdkIeV27bZ5QLLpypZ5bFkzWIltEZYou2PFH
REgLSjBuMp7RmvVOKLvsQ2+oNQm6f43/c+bKWVqNlN4WCugJj0meVV9P8d/w0hbJE41WwsNYpzhf
63HjwHuSFgKWyJUgtz8vz8i5l+QKgPOMNAPw5lXcQFLShDFUcdgZ6AOF0fxXow3aPo2lfnN5pDN5
Cikm/6Lcj6aXJK62mem3c8Lsy95slo8FhX28zbL2b5Rx84+pkup2WqcoZ9JW+UsaC/mzhpXrXjGi
K9fCmVuPg41UV5Sl5SBdvfEYRhHqYL3sBXINRXhWH/PB1N2OWok7x/Sm/ED6ePnVD+flatkvUlCA
1hfsli4uz/QuRSuNXkhGX1O8UkI8G5JEmN6rI/wom25kmsDFTW4xgoasZqKGLNtmVGvGthjSHPkO
fUq8vNJ+0S6sQ1emR7JBb9t60TEA/VsQukjYhkZQJPypkpoNsmn5rzgexsHJzKaE+dw3WWLXgqFg
iGMI5myjlyx/ReJsepy0cYBU2wr6g6o14a1RUaSwWeaVk5hZducnAwBOZY6rlsIzBgpuVPi4m+B+
3N/BK+rpPs3NBJEMO8jMnaRgLm0oJ3Smx1DSnxSfTtiDZExSSFMD3gKCgIJJR0rDj81J8doT9i1L
ZYejZX4nCnn+A6aXrtsN8dUTAXQt2/Ahi4XcHRUOSgDFiyIMouzm/mzOTheW/Us5R5mNJlr809fq
orxpu0Br7XCsrdLOgpIOS2sV8c7w/eAaAvzcogaRI/FQVE50S1ydtDN9JYC7jeIBf3ky5lK6byJj
/gx9uvulTuJw28I+dFEyzL7lOLaP4NbL5lGai3R/eY2diXZIf4BxcV9L4MBXu2tQE0GQ/UHx+iFH
QwXxZIcUPdj99ijLFpbhrpJ8yweNn3cLOTcaDG8EX/FSvJi3ptjHGwxA//7NQRZpmEXCDCEdIFbr
3EJuh9hAdUH3WgyoNmERzm4N1eTKVXxy8jHKQb0VDpwMi2QVHk5djEfBIBleb/m/DK6+x6Q0pH2F
NcGVkU5Od1pTbPyFXUyYTbB4vPuHAdREGyWCVxixYndp+SERp5bmtIwnSB5r8H7D0TXV4hp66czA
BFZYL2O/zE21BnOldFdxyVYEb6pDycbfo9kbdTngPYdAXjRnP/HrMe1Yk5LPl2fwLfc/OvHAmC+Q
FTh/8gIvWJ14FbDOWVCi5NlsDJJSqjjhtinm9KFrhGh2YzxAaPdKdf9AZy/ea41WbvDnA9CbQRRV
MRFlS2eC9aS2lvUjK2LjSzR31VMvJonqWH5TFJ+opuDoVyZT7m+lYNDxrcK1d4NyfuaTIoZVs6nR
KHOMphmL22pRc7SNEnFAl9PVeEoko+1sC0GVykEXALh4nYT9vp7LoLQDjAIgRlpB5PZYYD7rgtU/
p/jeo6ta9LlHgcF6rIM8/R5DvOPcbqwmgO4WdV4i6MlLHB54DNkwvOr13M22jjDVq2RQ2dQm5Kvs
drDuEJxXmwcO0VjaoYc6vbTaECiOBXQh2DaNBgCWAGD8OXaa8hNLRvEXLk6Cft/EjVzaC2DT2rRJ
BF8ZVWT5ZkIpQnNhijavSZbeoOYXc/oHPrwbpdXieS8kyXCPFKH6sdVmgZeMUn1fDTMlQ1ufjHnT
WUmwwYUAj050oTAcqVul+9mHkGucaOiDTdDLSo9Js5U3G3pR0V5CkiNw5wLhaces6MIbOQ7FfiHn
WzEQ/uqUNHnJVBAZzA2MqcNbxbdU81QP/ZL4RTWrBk1YP9Rip+vD5murNlW1sQi3PLObsSiwkISq
rCT5ltYdOmV92SmPoQZFxQ7btEKoG8B5cGXHnp4NrF6qDjSEmGPqAMc7FqJ9jiWCEj0zCZErRU3h
xlGV7SZs369EmYfs4ninwNWEMcixqnLgremMolCpud6ZyTNgjIjTwQq+Q++bnEoQyj32JtFW97GH
TQqa6WE8y3sFHv08I31sNHp0Jcc8KUHAYCY9odxCOxbu9vJh3p3vmFXOGGBZ2TMevwMmQkgZyaqv
uPE4qLbYtNm1/G85ZY/fHoiUCKGRqiiM43WrMZYGcjKjKZ6LnhKSYgjzLkaI7nNSQFyce3O6ExMc
rHFuSFxB8D9HWTp9yPQ2fr18Yp1cnzJVCZX8nbngLrdW16eIgp5p5rH8vMj135lT2t/pMtZ8vz3K
okpBmLDQrulDHH9eLG3rSm9C1YsoqBLzaLoLNiq5snrPvAv1CNxqluLV4ityPEpZmzOB36R6dUbH
HoQNZm2jb24uv8vp5YL++ULABfh0mL3jUbRw7GexTlRvbuBXhHQNp3yKd7lIq3LoC4PCKiXu0tet
32RzA7tkYerUdugWQq1el1ymMMqGqOH1ZEzydACn3/GXVbfWYE23iY4SEV6qxcaYZ+FK9HNmr1LU
XuDi1HVlIq3V9mjkSTMznKY9P5vw0Wv1TwZ6PS7yk+GtlIS7tqimG44U/CfVwnocpfjG0lP8ncIr
IdLpPuVBFts7wlpAE+tvoJe6jvWwpnmN33dP2ky2bJd9Le/jDNqLU8Kd+Hx5upcg5XijUpaEfAMr
kFINWJjVdFuI5CDbqnlA+GfH7KLsPkI3/Sab0uGpqM27uEyh/sZhwGK71k47DbOZc1JjmLcLVBGU
3/HofRYaYxYREsKAKD0RVc19H0zNU1/mfmfPUxaQtDQvodpgIMizVc/Aa9LNKMfXSmPnNtf7J1kt
AdJwITITQfNyjbiBTiyM1UGNr5SkDqf+8edGbUaHo7e4F5KnrmLGEfj90KFU4tViJgALi9Pkq6LH
2XeNO+CDVoIrdVo84AKnLVvlKwGC1Lg+RkHA7+UpbJ0y9IcATVAhT7fYeyJNrwMq/UqEAKQtSie9
tStgppgcRk2yJx7VkLAnw4Fg0EbCV8DtsgDHKun2qSQNjZMAQf0x1gQxl9fVmaklLKb3C0+QoQFT
Hk9tVYzEVrWpe9NIu7toBOHGamrrkZXcbQH1yjZa5qGtyv2PoGg/TzgmOVgOir8LH6XHwNLmZKYo
IEJnXy2xRsY8cCgq3QPGVj/nufXKZh72RpiZdwPuhleugmWdrCcYYPlBRdAC9KQcv3aB5PUU9oPu
VVkJfUI0mvtEaHs0/uj8X/nEp0c1nHGgz0hg0JWFNn48lrZgqDmtDE+tBO1vwOok6lP4LEWy9SQX
KTtWaIWvuME0n/oUYxpljFG6soSfUKwIkbGu0zaB7JuJK8qZ71m+FbhiquDvlkv9dAWKcO7D4Ee/
dM8RU4WGdfywBtr7ZWdOujcYweLXHcibBjwhhLpG/t0GCHEOa44M84D/WW+yRC8HPULyz0uGYt4F
GLLvBKqqd1UrhRu5Qt0ojfvhSoh1ZjL+D3vn1Rs38q/p77L3nGUOtyS7W9F2S06aG8Ly2Cxmspj5
6c9Dzf/gqNmCer13CywwmACNVWSxwi+8Ae4CwQZKg+hYbCveZW50S+qI+GiJJrkCVMLIcWHvck/p
wxkdZR9By2JH47q8EBecF9uRQOHKXBViOcbPRPVbjJs5R21xHHGg0nG72RVD09yQxtVhgj+PPy3j
4mdz5B2NIX0yUFe4sBTP7631CRCp5d6mAGduV73ZYWRQWeI4IK3mx/Dmg1pinqHhSb/vgfVemOw3
xyO0BmPC8UJH43QxZWrhYDrhimNKy/9guG1xFTeFGQzSRR9ooRH//lZbF+fprl4BNDCSbO5kxCQ3
4wnwvTnJdnJUnRSdg0JBiSS9riec1WaAlfjfpe2Fg+QcP0maQi0TGvKKNoHGd/qOPQjkVum15Ijv
6vSIIEXV+o0ocvM+nhXR49yR158hHgLBzfTO4VIYqlzHLSeaC7+M45Runz4gl2iYOKkgCo4Gthhj
NbTntviYGrK8BBx443bjkQlfgPhxMtELOX1kV5vpZRl1ehSzo4RlIuJ9nBX69yUXygHvwTjEtEe7
qjXJ07pRfZ0ZOOvI1lAeyZPdHZpjxpXtZu5VovXObu7RH9Giuj86bZncdMY872A9f1LjNvOA2xvt
jdO67ZUNPvMGXJGGsIAl/JLk9s/XG/0j1CA4WADkbE9aHRFCiSh6ejSMZ5Drnb+IwkGHf0r2i7Au
LLY3FjftENC66MgRBr8sjFfJmh7bA0WBJD1SHel2BnYIgZi9Z4+K8WEuxJf3l/a6dDdLm9HA6aIT
t6bEm2WWUzQvMB9PjsDSXL9Pq/SuUkURxFnbXpjF8xiL/Ij5Q9oU2D2XwenyEAmkJz2R6TE2ohnI
3GAfpkTVwvdf6M3pezXKJsTqxh4Kv96mxz71kivu6MQvF825KnMAmKIun/8vhqP2v8awSChvt6k6
jYPjYo1zdGbLfGz6egmGeXYCRyg4q47iUkH4jaOIorntYApATEPL7XQS89GaSlKH9Fhw4O7gZHYh
IvXiMOpEh9aELAxUz0vMp7cWydovBsP+QpzbDOoQiPfQFNKjhCx460rtO0IU9s5x00uc87e+Hg0D
FJBWFRr4N6evRwWqHHRKq0c3mj3Kb8XfeqM9u3l3nWj69/c/3RvrkZ4N6boOVRo0wSbjFO3QW9js
AkNGmHWPWJ+9q4t5uLAetfPIgCt5FZ4knyZA2GrBdmXURkI1OcitFLIFmPvuWwnJRfXHjLPKBzth
XauEZCFdZGqZ/ah0sR8NogbjZWDnSTFF/YUa8SdAjmOFFvHSWjucAJZ9N2Af7qOQkE0Xrp83vgME
DPYo5PFVU3NzlE9ZZC2ozGfHQQLeLxKzxwhSKL7u9dN+hkB5Yby3vgVMIegetCsNoNun310g8yMb
N8s4Ye0aIwbIgQhdpfs//uJgwmFwrxAgQtH1rV8drRgPGU4jrQKfZ9ukFUYsNpNo/fkBjk0ATUF4
a5RprHU3vRrFLmbNrHqzOHpq2t4kSsUWtb1sV6lLs3Ole1GL740zYR2MMAH2OutnM3nFhJ+70sfl
cdTopyROvQZdU+xjLqoeXNABBymq8VhMpndlVgilpbln/cCjsAxJ+y14TpRp2zmf9il+Sneyd5sP
Jnazh/dn/41TBKNMqktUWLhrtgjSscdsN7bn8pjmfXbrqkiFz7Ipw64rLi3fN5YTX5mKHy2n1Z1i
/fmrT9C5Jq5AHUMVMnVCWeIp0tp1fPX+C52RXAn4YT+CI+DsfwkQTodJRbQy3bLqqKq1AezbsG4i
ltf3pRledvMS5kXV3gyWbe2Idap9Dd76HlFQ6hyW1eyxLnP2jlL/knWV7IE7lTv86zDFw2T7Go/J
Jz21OsQV6+VnDPctMPG1vZCXvTVTIA3ocSL6RtixqV1amDwiOe1Wx2VpS9/M5iVs6UBc2N5nUiLr
TBFCk66u/BrwW6czFcPLA5vn1ceyMzOWY4obUV3U6KspQDvzsDfq5FlkEHjDRu+Mr8sc144/mmb0
gw6DdhwmffoS6XH9WC62/RyVc9vuPWj6x8rSo5/w3PSSomEP902mnVYjPRJdSrjfmqq1rL3Wkl9U
Ck/fYfEao0mqrD4aZpUHGvplwl/awnt6f1W9NQz9vVXLGOYiicfpMFpXGiKPvIRkTda+2WPwNqMn
Hrw/yvpbNnEftWSal3RCKHqqmx1i5HPB1yrTo13VKBFXOC8hhD4ERuq1B28Zf88lrhNRJ78YOOJd
AGucs1RWHNpL3Q+9L2R+N9e8ljWomytNeZTG4MDa1Kavhljtc6B0HFJDox9TG2oaWGol7keUPne1
PbgHaKJpYAtp7UrTqC6IwL5xUXM2oQpmQlICtbP1eenjLhbCoMjoGFP8Q7bsBd8AX/U025hf+Eqj
01ZVZzdGBc5MbtNGGlcYW4A+WJ1SI+w/leI5dzTSnClJYYB0zfR7xI9aIlkfqTTjsHu41Ht40Sg8
/ZCgwql00ISmPYB6yelySXH2zeFzkuK1pnwwGmF/yeO1MBjTSkA0Cf3GKnT13osCB+byNejN+oD6
c6IEYwI5J2isqM/2Tdmbz1WkavcdL7fXy4nFl00KdlE9Xtkw8CIFR7sW1LjwU7vXwdTPevZpUEwI
NE6ttE9aUvAzyHl49GXVEO0yc0o/uthAumFtNGO902AiZ2HnpfO91YvYCkthT9BvYrcPo5bYD3x5
rdh7o5l1qBUuovVBLxHfCBe1cUZfACi6VuJeqDechO2BugfK/jkCUEdbkybUWbnIf1xYuhizzsh3
kcphOO18QNgHKsoIjgKfJvtnhVBK40emIj/3nd5nga6K8YcqHRO7IqByqKe1WfkziobqqcsXe9yh
JlFedS6CJEHWRpYOZzY2cg7kIQLtM02KepOMGXIhLWPLQOPwRhA3coCGNEVpHbvManTqtvH8T7b6
eQWz19LlTFESshG4E2Bj+rZ1f88mNuKXtvrZibJuNarbq1ivTW1qE8wZq1loWlnL0W4yUD6cB8gv
NlWtYi2BEwKc38Wxg7lfvPKgePmofsEhAMNZvUQODzCHlt3SwZtqv62k8Uufpuizhe9cT4ckjQO5
VDa7Y+7UnsJ5rv9dD0uEuYbSjVgz5WoZ5HyCh6SXi7WD76g/JW4nCn9eJNxs05AIAs7adKtP3bIa
F8mGoXPd8GewdT/QHFm+VmrOxmmGpjbCKFfzTxryUrSGOkw7sARM8iioqqSsd9lUF88m8qU6Nk1u
hxcKO94C2o0rY9DnLtmZM9TG05SU7XUHiAJDsgrE1MFKh3nwpWlSd5jyTscDgyr83mlnoFaVMXjW
3u3rAS9muBMdVPEZdRxHlOquxCA2THXcxAKjQf2giS3xT1THVQKmMRZ5UOSaLW4g4OHfFaWG+K0u
XfwNrcz0URP9RF1S2vJKqSnzB6ahzCqGJFToxgIzCB/I7gwDzSiW2wyacrnj9jOfkImNOCz7OP4R
NTG09xFSki9HaFA+/ryWEihKE90LbvbqQ9xl+niTRpY6HNwZaNh+kVX1+P51cpbk0L5bQSGcHisA
Z2sgZBW2qThz1xJZ52Ng1bVzY+ryGLVJtTdRPNhHy/xTrWrtQtfwjaXtQPiiy0wzZRVjPj39EGFu
ZGqP8miLZdhXllqHWgXa7/23e2sUKOJrWRldULgfp6M4iASlaOHQP4gG44YFRB+yXi6hzs5HwY1g
BWsC6aGQsI2R2qVgd6jFcOxzaw4SQ/+ZV0Ydvv8qZ0H4qqtEHk9B0QUdumUHRB36L7He98cKWaGQ
ZAAGI32CfdbI4kK2td48JzcThVkViBJfh7o/9bPTWRu1ti6Iy6ZjiXpuwHZcdnAO3Vtnzh3IMgDD
33+180L4ZsBNHrQaNeVJP+EbbWIhhk2mCDBy7QIj01F64CI6YE7rfLUsbsRapNh3mVZ1Ifl7Y34t
BC9IdAAd4K6+WZCmE6etdL3p6Bnl78rDC6+c8Rwh1nIvLMrzFhuvq5M0E4uyXkjXT+fXlmnWWFKZ
jpOuVQelsIdbCUdvJ81xvgVJ4AZNPKYPZRXJq5iHDsBu9aHSWJee5I2Fu/K6UXtdGQyg7k4fRHia
MieImh6HaCGjTjPtai2QXli5b42yYu3w4KM1rm/xg3j1zIO1Om+pC0a/maJ/pyvtXEiH3vh8TCa4
PtqF1Ai2wTeCU4m7UEE8evaUH+ylwuKra7sI/w7VfXh/vb41FruC3BG7IGpem6WC+FvvIP02H1du
IVZwuvGxiMVPQSJ+AY9zXpmnbGLTI8S6AcoV2I7TL2RnUaGI2NSOI3BVUiTVKdW9SQRT+oPn9UmY
jGmNDOlUEDgWq0TeF1XRlLuknboqSJkx3V8cq/rUcP2M/txHODIQlaarHCc4/i4qjB14N/t5iSLr
Y55whQVyGn9PS5X95Ozu51scdZZrSK1ccM60mMn9gqvrpTrSeqZszhz0DSjEupT0uBDWOX+V+JsT
pqHxbGN5E+dyrwg7DkcKcH5UO48ollf3qqztC2WAt74jDdh/MUZU+jbLXxnwxpszZT568zCHzgBN
lUa/vYvc4RL18PyapbYLMgd2O0kTUJnT16OZaE0EkvOxzUGZoxylEm/EyFcqC/+KjvhTrlalT8xU
XALPvXGaO6Bk6DfDKoOntDnNaSgtlsC58GgRoyNPQbtN2qjmZZXJwBio//HmoKcJrRbu8yoivElr
GjuXg+PM6tGDTAIhqvliFEZ3PY1Qnd8f6Y1zFDDayqghkiCVMja3e19A46zz3Dou4BW+RB6d89Rz
WcBNA4HIH1Bkva4UWv5+aefogXg4rulhXGcAZprW+fr+45wfc5T1ycu5o0ErMAenn9hs4oFDwRmO
WVVmkFelF3ij/sewCASpV54vRZm1yOBsDoRS95Km0RvrKE2R7cdB8s46eBetc9EEHzrtQnL9xlu5
JPrWGtwgPbftybt6nDd9Is0jzcP5qnLVr3mOAtr7U3e+RNfqEvApePi0ELz1IV5t/r5upVqlrX0s
JcbBGdSLqz42xMHBF+jgIANywcvsfDxiQuqtYLDXD7XVSo7aJl9mc7aPVP61AM82oLYqNp1DnHtX
XTNfQgCe736oJuCHqFKjw80/T99vSmJ0cwfhHJ0eBaw0oyM8up1y3Wj6MzqBU9j2XnIQefXr/Xk9
53dx5vD5AMihH2oCaz0d2BYdmhWSicVPafxtmo1zjJVc7qxe+cIMtw81LekwaV39XswRFUSDZJee
o7mDhz9/0ISVB15qPLcEXIjEifLoIk67jzrH9GGjlhcO5PPyEs8L5hYBBQ4s+rabY7LNMISaesM5
NrlS7my4KYHTt+lTVCH5pY40F7xoTEKsrrwP1py5odPGyU7ragXOmdTDbAQE8/4cums36fRmgnXM
IYEMB5vA3DZaQSeNVmqa4kGh8HX0mkYh0Zt6IARa3Y0/qikyj05Ddhos1OTdfRqjKhMkiaZVaLnJ
MfMJ1quPub5gLW2JxH3GTajXb1z8bq7KNPYOIk1Be7mRTGZ/qpN4pLDSNks4W153nBsLYyi7JI/z
VSuVJpZfVvEVCefl1rZLWSC0JjwA8Q24gLVftewckWZXqecNxZODekuzCiw0GLA7dr6jJlB983ro
24MU2QOl3+IfB4PW7kpVxvJLI00v3ZV1oj9Ei+PsSROKH2pTCemPSzQVoc3L/KIjrS4+KjDLk25k
OC+13Wy8SNPIm6nuZbQbtUa7BvSQ/pPUWqpy2UBhDdzClA2aZHZ92/Yy/d0Qq6EhrcfLt6bS7Y9p
0xdZWC2Z8aHQUZI7OA6OJaguT0Ps9+ioTYGMapEf8rEcglzkdpCNDXU8AENTt9Pz2rpT4kgAUarN
sQemZ2fahej9rP5K0kooy2oAMkR9xjjdUigl9o2Td8mD0C25UxTXujcKp/vemgoqHsbQ3UhHMXZV
Q6tkqbTpQgX2zeFfykJ0R+iHbW5zBG8cpDTU5MGe9S8CsC1LCgtNZ0zs9brRrgR49MAc4yL02u6S
KcJZlIZ8JsELOGMw6cjcbl7eTnAY6ek1P9AXkPdT5eCrI2wEVym97K0oje8hBSsXduDZK1vErdyq
bD8a2aRmpzOu5OxN9pT+UEgRf7ZdpjjBNWoXy1zdW1UW7WvMpPwyq6t/IGw2Fy6LlzDi5ABgfNIX
g/7cypHfpved1LWRJzAfkPgHjzX1rqXsUt0aP07urH3QUkFBMUIiy/BtM+6BuQzWk9Gabgt9sBkQ
K8cw8naIi3ncD2VpfpA4hgJuKBZ1DGvCFvQDUaqncuVF5X5M4xYoaYKtplaOfbyzJttMQ7MyveuM
aJ8gcUHZPNS0soYNQNm1DFJZzgKcbYMAe+x0sr3wBc7uS6aeQ5C/YfFEUrMJlCmiyFESdDwgs2eB
V/KAmcBFQEdGhRtChSy8cOZuj9y1XPNStKE9h8La+jyv4oFYQecZJyPjocUN9h6JeW2Vbh+7z41a
fc6kqj811Wg9YWbX/mlZah0ZKbm1z8mFue1v5E4s4ZnMxoOFvFWot6oV5NH4+/3XOw9cGQXgHdKr
zCW13c18Fl4xjXrdGA8JLus3qteNXxVjhDcaIyOYL7kbVLll3Gl827+55r67nZlcoz18Ke46S4DW
5wCqRHpJZEJ/73Se89rs0yTujYdh0bXvpTkke6+mjSQ6Jf76/jufxZGboTYhEIFWYZppZzwULp6P
U60UAfHKJbzf+VFB7kpcTNEKVVQgCacvlDiaitBObz+I2dD2mZoU10CmjU9zudCtKLvmEOsG1Nk6
Gj5WZd3t33/J80IW+BeqqbSvAYufY/8Sc+S+tyPzoTYnd5e6xSERae6bXXMLlPNpKNUP7TJcV6b8
ODiX7HveWlZohtGlh9Vs05XdzPEwOoralcJ6WJZpue8zzTgilSruh6xbQjQIxtssr8sPmaEWf8s8
/1JWyapOKtM/DuMAVa3YR5ANwFBo5Z9+htbrncWB7fKgSqJ6X3PGsfNR5Og+Sn6GeQ9qgn5TTrUR
uK3p/B7j/qrjjIVYOLZzsHR1ooXN4qXPF77POgOvj3JzrbvB+OEu0YEpbUFfbRYDPwZWdNT7OT5M
qnXnxrNx5ZiVUWFNUsw36LO2n6wM6EWTFsrOULLyRxsbyaXtsN16MGbgWZGRU68ivNyCi8AlJsKm
qHosa70RYTsrNf7RgpDay5qsDEqCec5+dDCWO69WBJTuopFzEJte993lz0bhhOj2DPKp14xwMdx8
bbGMZrKTC5o8vmq2NsEBVWURuOVS3kVOPjo++ujKlcTM42cDDP2O+vwooQYm7ZPLLdr7nTHWo48S
9fBs9ov5zVPr5K6pOKN8AwkSL6hKqGBBIddyUhpn01fXmDtArSku5tVghXSsSt0nbKv1UJJYKIfK
rpeJGmZephQ9aCj6GuSRPxYgW9Mb4oRVsJC1RxX3dNGpcVdqY91kj7GZSf16WoBs+J2IkfpLBrfV
fY777NeQ6flnbFlaillL1j3qXW9cEXjnz4mWmkByE3xs/CL1YhGoNu4hvobHyaULYHsa8qzYOdCr
hvEM3GWbU6AEVbVFyrP2E5VRMA95FwxDox2MMnkokikJDKVYdkanpTvalvkuiqV3N69ShvT5h1Ab
syygNnhJY+MsAcM6gy4DGIaVnMA9uIm1kFJNgPYo+qOCdwOS2Fe0Anaa/Td2A4hU2/tV3aOyfxRa
+sFamMJquDKnSxzMdZDXu5SHAJKPZyZyKdAOtl+SSElRPDoqj9jFN8FUYWk4EHbfFC0mnVUr7cfM
nSZfz7QLReQztAuRLeXAF2IVVzPH6Oka6vrOihy7cB4X/VOS37fax4rmn2v0oRkpoUpJ1UR0NU0f
7M7DM+v7nJnAtOsgtu4L57qR7s4sNd/Tv6VlelALuXs5v/7Igvz/zF/8Y/2rfOzkr1/d/Y/6/wGT
caimr47y1cT8xGX8/kcvE7Rr29f+4i9/5l+Dcdv4i2sXzhLKRVTfXi7+fx3GLfsv7mR6mxTS6XIA
yf8fh3FN/QtCF6ggDwEgTo+1v46ozYvFuK7+BUWfmikYUCTRV+rAn1iMby4ewKN07Egc6X4wEE5o
pwsLwY4c10cHld7M0W6UBg8wu0nRDynBh3LhjT1U7IaGegOozu/wgfsxqqPzu2nEfP1q5j79u4/e
sYpdH2UFc/NWqBOy0TdrvPTmVnGdBK+KKm6vLN1eQodI+sqpiX5RcRfdMXNjoFkTx+H7Q9unGxt+
CSkEV8r6IeAanKWPTayMrbFUoaeIr26nLX5UTr/Syd3LuLnkGLI5Y9fBLF4VvTGqiigvbYKQepa2
hb5kHeaKOcPk6X8YtZId3n+jtwehfY0KNGtsa0QqhlLGOW4joV4k2rVSpUO4oND4+P4o2zYQdxoD
rFn3+i40ADfLxxbUzAq174DgfFyhdGPse81RmPsl/trYGj44euD1Wmgh2bRY1hXyGVxvZphVlo/g
wzXuoCD1tHBxibh675Zp8XOMkbSp3kXLc6VmN93yMVLM8P0Hf+ntvTrK1weHIvoCIkRfCszl6boH
PisV0NF9mFuV4gV9A5dgn41u8w36mtntI3Qd1CCp1B9GtCz3k1J5n4UZZQagEVxIwz4t0lBT5DIh
hqfgoVwjfvstMYZ68fFmcL+blYiOXlH2OIE1+mCGno0SP3alxufUq7uvmpqafr/MgrZWRjvtWmht
92EghzCu9X6BeKPrcA19hFd1xx/62PVWvqOz+jCYvRV4RaJ8LVPjq5xiFHcNicO9r3W9o+2s1FqF
Teu2BFdmW90fYmHXQIZYFNYFMtWrnucmnK8s3NuyIe7Domyze0WN+p3Eg+RP9yQ9WZTlAcNyHqyW
uqdfqEumttA6rQtHtWuAvqHws6jRFJjToIJnBZ35/pLYlJDWt8LIDVYnUS8XrLP+/FVub+MUDIQM
9gNAbAGItDRQd2tM2jKUCRsWbKjNzaVG99nBw6DkuJz+OAJCHdnEhp4nYBziQBs6Wf+plbj1dGLV
sze8TyWupxde8exQWK8h4KaEMZz4Z3gQ7Oa0QWpA4yjE9oTKoxau3JYLH27LfucgoOPNt1sZpFx6
21pFp9V6MnLwhQledF/tdMEStXRrKFZNlbif3aG+k+XgwLiCIaqFdMIompK1OZ8x/7U+Ji1giH/f
/P8HKP9LX5s2//u/Q4CzAOXpV/GrfB2cvPz//wYnlvkXaRZVrNVyngBg7dL8G5yY2l8wL0FGrDr0
/G3FJ5WVXAOQ9X/6Tyyi6X9RcCYs5SAgt0do8r8f4z+3fbv579e3v/5i9vo/RzI6lfwF4XMtYq8G
6dsaSd0Nk5VYme2j/wK9z0DUu/60ZKZIQuQQvZUVmU8FljVxgzbQnW7FxaqNUSzoaTl5fG07c4a4
makrzQGL7QYLDCD7XLPIlGuhg/vI06wPhhM0Ip6/Zfi7P6GitiSoytB6cA1MUf1+HEuw3mlTKQ74
Pojk7t8dxr4LEYF0zSENJJ3AJg49UHT8EiQvhy+ajarann6koNeQtCRDv7McuoYkKAfC7/gqYnIZ
VolKirftrKCll/gqDk9uMBp1ld25Udob+6YtxR2YR2W8z0e8FsMlV/Vx7+RzWpAvo9XxyVIT28Tp
AFQxRFHgjvNNPXM2/XDh+CeBK2wjxqvFSVyx0xwlw+DGycCW4hmVC/2QjsUY3Ym+66LSj9REziHq
AdaPCJFs9TMIcYs7L5PGYgx+YiVKKW5TmVbF19LAd+PveWon+UVmI735Wk7FXPpAITDh8ESmY8Pl
VYCdA2fGd+PDkje6OHpwPv4GAjLBwAFIIe6npEKRwh+p66YyxA19jqx9zCukepDyy7SVx7nUhXko
3KRBqSCukTiSht7oyDFVI/IrSo6DHg5+j95MYgyiOnKcalFTX1+WCAcQNVFmS+y8Ze51EyH8Wogv
yhgVdnNYUnwrB2TWi9IZ/IGb0ejuML/N+K+qbCKAJUM+TFdWTakg8QsgocUV6tAy+d30Jsknvm7l
YVkNbAJL8bIvkVp3P0rHBlcuwKWGHpL0iq9GaX7b5LQCrqsul8U9fjkqvkilY32nlw3IO/boud2U
Y6HFV63QZyrWC0hhcEL5cYzmNuxMwqi676nR2aJKBMp/tnY0FAALHRzcXeMW/Re9Hr3vnVrUz6md
ftRl7XxTAc/Mvp0Z5rEyZPFTd5FFBQTaYwKlq73Eni1J5McpNfPvtTqpj4ADprAcau9pifX4Hha9
U4ZWrSHk1FgeQPOqp/SfKI8GIFx/aKr8lnsJUQgTr6G/4Q7WxxwM9t+6KdMp0IWJOmTZJ3Go5Yux
x/NR83HjLoJi1JPbrFRRdlLUwCjr8joSk+qXbYPk+oRgE7v592LKatcNuhW2i4rGQNfu3F637yj0
8yvAfz7EbvkwtEbs67k5/a7qVN4iRqzvqjIyAzZHtjNTPAoe2wLlL+BHwHB9VW9qjAKydGXPl5lq
3zpVTvUJvkWa3TRW4iB+ngCRCV05du6edkebfchVbUp3kMdEgdhUkY7/gEbwvKBox0j9MAxF3oR4
Eij2EwC9mc87T04S9BTIETUXS1SG9EMK5cMyRShR4EWcOB89pXPsnd6NjfDpJorfGSirwVciu34Y
7MH7BAFYPrswQWCWZrZDhWzqdAg7S1J98XDXgsugKwMPIbuBxUR8CcFHBbWz06mlAr+czVT/1I64
dwdVqnVtoMaq/n3k3i93II0a6etjbc7s8jRz0LYH5PyjwJlC3mTmWKWghpdY2+W2E6HEtQhaqf4E
YGb4ZtiNOx3ibMB/1+jjVNw1tVupQYTWx9L5MgJg88sZSz39ZNYN9MfOqKRUrxaKg8ujB0cRNFjT
YLQjETlkdlqX3pVvDINXXQhATsMcgtMVhQJ4F6XeFS+5rRUJfULJ3+mjlbij4NbipCrwzBoXzlc3
6RsJ65vjoAgItg+Yz1kiZ40YPDnGEPlLoTXPtRjnZ5A9l6SAT+PSf9+GVJHwECgkiJdNXLrE05CD
R0bAbPCMKwPfsr1X5SUtKDiaDQYk93PEpnj/1TYNg39HpWZpE+KvbJ4tvIY+tufyhWjkYSwTdMpk
oJFJKXNnOrgo9GaaHEg7YcFVjdfswGFjplZDJrxQjj6tRv/7GGu53iAu4GjchpJevkohtthkx2X8
zVXT+I6rlhzTneWF6sP5x6T8TsRqU20h39jWvV3OzaRazcm7uPQ+w1XV9ks7Xyrknb+PzhgvHD+T
XsTWNhqveUR02yrybY/90Hp6G4q4jO7mbqr/eBdQJgKIZTJzlFW2EJsFCmZs4ejnW/JFqUz7R4x6
vH9/nbzxPnh+goqkMgsZ2Vzzm1dJU04voRNuSmSP2CflRjOKgi5yu096lneXmElvfCK6I6zFtYpO
nLj+/NVgaSvsIaa55hMwfFfUIQqXGFrjn78RcShNGNYATJTNG9VWYyi0yzwfu5RK+Grfd9ltNpQL
cVXVNpfI3G+904tM2CpshID0Jpe2Z+itbELPz+y23+uS8m2kLJfsmteHPgmtCajRMiZdJzfjsNqk
mfQzvdEsMZPAqjHx20Fkt3bP5pZATW+qUv3n/Tl8YzjSAhpWHnxlVKNJGV5/KKdzjaRubVwEUyX5
huaacavgRnYre6/6gOiGeUEH4vyIJN9UsSUF37PmMptJjJcxVZt2dnzHE8hDd/EPkt/atwftw2zj
wKwPxYURz9c9I9Ij48JfK7jbTkCc0HkbSkaEwlftF6eZKLe7XiBV9Lben8w3X249NICgQTDfSppZ
ZtkOeTo5PtH3tEeZc9yDTeg/O66s9rGWJl+cdjQuVUTfekEWP7uAnqRJ8+X0E0o7jzlBeseH8zcg
ap60O73Go7at8/bw/gueb4FV6HC9sXGOMvmQp0M5MQcgQW/ka9SUbrHLWOPMdrjQ+92uyTUogLkN
UIZ/sBM2DaSyc9tscgrWfD6I5wz1lYOnFeUO3NTwsbCUaP/+W705HphbGkXsAw7g07dKoxgWYQoj
z6MIEgpTZoc+MefvMNzwDYDVUVyYxvN1QmxAFdsDrr52ydYv+up0TPpFGRyM+nwNDJqvl4C+fV04
2WdTn8Yb6XljFsx2M6oX7pk3x+VUQV6GsAskzum43QScee7X4s5YmJ/zegZXlHvVCpnF1UxTh0el
+kM/vjUuoO4M/AmILHN8FheY+Jo6Sut5fpfIofAx1zWe9RHq//sf8XwXUOYELw6bgqYote7Td8uJ
vdAY1D3fxmT22prjfziDqkPqTdGFWXxzJD4JBZeVurHF4Q+pKudGap5fqVr7RDq9MrWX1ryyBvhV
FwY7X5vExhRCViswIp4z2Vo7lr1mtwwW5QcdOmqgtM5P+KcgbIz6AjDwfHsDTQVajBY44rUUeU7n
EIluGS0Kpeh+xCFUnaIqVKzKu/BKmwbxuiLWYaCjqqvnCZKop8MIUU+5KB28vaNljKAYj6i697MO
WspWKvABw+wyp+ngiO/K4EqAJyomur6hCKfez2wPC5N0rIrgXpfqn1GN/vN0a0ihMgcUzTdPZ5Fp
Rq3BWzu13QR21Kv72Ubj+f3ler4VAdc4NPCJjViXLxW2V0eAW4+RcPvC9UWbKXfVMlefYtXIQs1t
68fZ6ZrvCXDGP0Kmra8GZgVgGlyOlar5ImnxatBRcaIeeQnXb5nWA2rQRdh6ubhwup223hkFyzoG
USEAoosBVOb085qkvl069rYv0ZZahSkzilC42jRNKCPdUj4IYDHmnWUlhu0nRp39en9qz7YMShbg
LKE5ri07NChPx3eWNik6u2b8upB3fbxQtjClNl1NaFA1CA4kl8Qh1t/4OmZbx2OLwoJbebD2VloG
en2dCI55v3GEWX4xoypacEWA0Xm9aOnoXbgfz7YpunDwAGi0QLxDUUU/fUEdVj/4C9uihzTqoRd1
yK5X0x9fUusonKgE8QjTgls9HSWX4+DWwrD8PMvavVFW2sHKzDbQKl0D1lHU/zSRNVzYFufJLD0d
wOeceURG9K02o5ZYlsjBxF078+J49WX+ntja19JzPsAm+GwVQIoiAexv+Cwqu780+hp9nn5IRAEg
DqxOYUQ42w1SVHqRgeOxEFalMeqKVQy3dRasgK3pk91QRnOaLj02bT8elFZvr/pgzKzhz4oVxI8r
94nHIKJbBZg2c5BqCIZ6xlLgjVxiM96NAHsM+v7vb5PNKnoZBYQfB4FBV9jdNu3A0s9LnQDDtSas
PZJG1KGLBPmFKd2ccys+zuI2IQIgRAXsvTkMYPCPHESjhDg1ePG+jGzvR/df7J1Xb91It6b/ysG5
Zw9zuDgDDNPeW9lKlnVDOMjMOfPXz0N3+GT66NOYwABzMUBfdNutIlWsVbVqrTe0CA84UB6b+XOg
YxbkTwWr4r1Hb6JyfTRtujXbIRPnmri+2qvdDkpAZUZLBQU4CYXbUQATBWuuLUZfaHqqs/9+On99
GsfaCttcRcU41dbpfvU0nepYWEx653QhHQgM7hQ0P9IEV3bdGFG2+fdP+5Eivlqp/HLqKmwLoNoE
ZYyG38+Pm6QFqodUDQ6AAoEOvTRYxWjrTWuMBxTppu6sT0CRuK3U6PM9Yvuy7Om44ggH9IAFJJ4a
a0lGt6cpon9uREQOXXVo6d4acijdD3qZQ9cwkJNKP6TFOKnOHEm94ULAEp/nTG5ED6ZvZSFkLy0d
wh8kzeVTkIhq8vnHb/r/24H/ye4G2IgL99stweu2a8rhP+7WnhPdif/4H//611ObfS6+vW4X/jPe
ny1DOMx/kMRQfEEgRl1hS3+3DNe/WUHGK2sViJq6qsn/1TJUlT9Ahqg4Wq9S83xNfuivFiJ/BcYU
nzMoxCr6q6rxWz3EH2T4VysYbQCVqzLGBBjPkApuWSi6jLdtWMTLg1BLH5GTOWughiWN9DXLsR1C
j+hcMhHhsJRzOQ0Mr4XZps7zXWCWj72iXUq5EDtJK18MwmWMEW6ABETYVc5YjActix/TklyZZkLC
EsWMZMDdGhc4y2nL8NRb893cpNBLi8fa1E9GPT+bpXZemMH9DPbUznVaM9aiuNyBW9sqSzCfyLEn
CKLbWmfdK4l0lwu1F+sCouWQNEouBECu9O/SaF73nXIxycYJ8P59aQj33Kivg7y3CzPGiyY79ibw
2Sn/lOfJl6K0CozcKDNGMswLNDteUOku7QrhHbsbVe6fRZPYND5qmlXy2UinxRnK+bksYn5mSj8J
SkbvMMkrN5zjL6E03UFFgSElaYOjtYo7Djg60Rx4NEdkiKrevFb501bDvgnt2Fv0vo6J1Ppjbjy2
0hQ6kVWrnhDJPvpbR6tiqLbBk35UxztKeAtsY/nMmoPv8ljeZhKzIgyrl6XF3E4DCgS53NcO7Qaf
Wifv3HSJTQJRO3UnDAc8zz7IRkemVOfONNeP/Gy+Kj8dZ91g2FLxM7Pl94VUTn/YuIrKIfeCeLIc
bug19lf1S5Lx6pZQgzuHHWYbaoRRaShHmI3xJZa2fkwgg41K4M2icK1n4nmWBCWUl/oWm6mvGp0o
2lgqEGJAdnS1mlup1+9Fq78StHt1nF/ayryJw/gTLpZYgbfFS1jXGYVsP7FwBA/M/GVBpNWFnlGy
uccdze4EVERWZU7VJtZxSuaPMB6xZZme0Vi7KWPjKjMEi86w8L1HugjhVfqTMLfbuaXpTYvc02bk
+QRKwFWdmS52dECD6ttaEo7SIH4csvoxlbSTZpSPmdh9CJb+cpaLW+ROYvS78kcUVu5kyMsYaix3
NP1AopcguuMuw5Eroe2hQCXWo2Fw6dg9cafKoP0ERzHlOZF6YcmIxwRtUbkACl9SiS/cyOdClH6g
weaZs+oYSnQM+PJ93bwMZnpMTckzk/wS3Sc+QWB+mFRAyObQeEYbeALsdztpusNg1Ae9li6ibhyc
vg+ugR63DjH2SUi6A69nT9r8XZbawyALRzHJjmIl05iHrlmJz2NfeeYoX/Rj9kGap8wZx0wB72Pd
16P61aqkr52lnaou//FqI46udC2/p5F6ZmTGqRKYHHWULlQr+jKL2j1Z/Pk85HjbjOpZJqZHS6lu
KTXdibVw1JL8OJusCkGNvkRCdSvK0zNd7O9DIVyPtXIGUf08mZfnpNRPqTY/j0X+MlXy+ajV7+LQ
1wz+l70R5CgXf04I2Cg/n+5UhWMtHKfloTBT0Q3q6imRsgoMfuLmVfh1nIqLxNB9OpcXYdc+JflA
w133Xx01N38+7jXMY3tP/7FDUzVdEZBkX5KxvuWrlCa36rGuaQzyFnnlKSH98irVjvUgIB2fXdDx
ucNA4pnO+Hk1B2foQ32Qw/h797fa/f+FHOBNZPP6rK8lgM04jDrALn89ewXh/PQfONHHHQoRL818
+9JCJ/kbF7P+n/+nf/kX7vh+rl7+6z+/0nbv1tHCuPwJ3vMDbfX22X/5OevIlV5+vNDpG3CetaX2
99n+x5r50WckC6QBsspp/gkHktQ/sPmhrsAlApAwTaV/znZF/wOFpvVuDn6X283K7fnrbFe0P+Ak
gg1Fw50Vt2YEf//efy2Uf4sP+qGJ9Gr9UltYFdOhL7FFUwXYio6JUEeFMBU6drzYjk3Dk0fV7bXA
wRYJtsrgxPPnTlFupOzzEt2Y/UNfHjr85HUsDMQ+AVCEu2lykXep17Z3Y0Dvsj024iM3mSOMAjvO
JS+sS6dJMjdYjqb0YZE7R9eelupSjxNnffRY3cvToZNSZzgXqq9lBGLYQ38gfNCRkckORnNf5m4+
GE40FacurIFh2qXc4/MbuGVJNxwNmOqgByEs4eas5I8wMnD1+ISLotvIoS0S+HHzkgEvbbQUL6Wb
KkxJhV/UEn5SZMd1c4cZnJtW35dRswPraa447PL6ixTM1504nzi7kd3kcA2PjaZcom3vozRlT/mT
mX7B4w5Ua+gYsc6eJ9t6rLsS8JPRwklAcUQgMFV1UWp35AWHaPhMFvGomaE3BaOvzUtrK2N5zINH
ayh8qQr9vIzOwzryDCX0pWlFGg9MYueDOPDLEBdWIXZTozqO5exK0/dpzA8DCYPxYY6f1fqEZZit
lp/68ByTA1szAM+kjTM3V3lcOyghegHCb2PwNZftfMYSTT5m4ou0fDWXe8H6LOm90zWKJ+W9E81f
sLehexvjOxHd9yCgUuOoNaHXpOlBhL01GU9ivJxmoXb6avQEVbB7rbvE9tLJpENQRl6EaO0kgeLJ
nHBJD7QjrqeCKcflUm7pvSgSRpLKYR5qp9IBvVaDZ0zVlYLHSCu7klx6YjZ6UYSKgiA7EsIXUf0Z
qo7DuWSPseqI5+MQncWc1snSOm2PJdAcn1ei7CzlHfyjKflWqKgsIYJXGKOrIk9iqnbTPItTjKNn
hqfsTFOtcYRC5/sqh4m0RtcyrwAhr3M5LBhKCduT3h6EUnTxEzioo3Gh58O5ESI3AkimKuLDYl5X
neYohhfGI+Iu2VmoPw7DpwpXzjy7zNqAX5R3IBLWJ4bas9T3MKwSJy8+pVT4W8SAReWUxF+NafQq
gGSDMiG0ShIEdy5EI2AQG0TtU8qxsqOpwH5qxVfj5VhEnZ1bI28fOos0uXEH/kj5SonkWOTAx6mn
uVmBXU00+/Uk2fo4uYC5ncy40aEiC+LFIN1V6XSdB+9cf38cPb9sMFgkcI1G91jc1vjorchWBNkD
bNH3eETCIX9IR74lUBh9xK77JkSxxRJAqzfmhVonp9mAgzREHjQyXwjGQ5kF/qRXPprH/hDqdqje
5EHkw//gxwynkr4U0+2S2Yvpdi+RnOCVdyil2pHQbFDnzBVLWNbk3TRT5OG8jG6X2ifXd3I5cmba
OSqaDYbyPMe2rEy2KT5aQunBlnD0IUJekBivbXO50NVvURKDNxPO9fa8zkuywVMSfVYscsPIHtKD
MN5nvERhtg41FlvXr9voNu9myjaH3zvv/9y1X03qWlh9dd4jSMX1Q2VSl+xB7NIbtUzcqEqRuEzt
vHieK9pF4hO94sU8SHPjzXX+znf90f7dfleVuuOKUqASt5VlLwbEEMYWDiFOjgC6EnsG+zW5YXuT
RW6CwpRiwxxcIsNDOEE0HU2+VfVTITzVxmlCdLS8ZqsQ5UcxviDqhfk0aWhVHTLLTXWAnPqxEns2
03fo/evEbN561exjLa5v/gtURGLFgEnLeruxvvQdgsai7izGxZwu78zPWvn79UEKzUMwwHRht18o
7LMeG83eJsrkzMXXF6knsF6xiQfKe8/60Q786Wlo2a1KM1QR0MWlK/TzehhNccJ/NupBjFyYhX5r
BNIpbsdjmJdHIHBuoS5uYUW2lChPI5cfXVMOXFLSEs4pch1gYw3D7uCN4j+TPJjQJaU080Pu1zNu
4HhJuhiQORHemraYH7OCdBLJiVF5jAjeMe6+CSDh2P8dK6tP8dqRWnfzvrKr8Gpsv0pqfOi0+QaF
vdYcLycd4ZBrVfxQm72nyA3Qkw+rR6ohaa6lf581xWkUywkJTMEAfIwE4DBjubmgsRRUz0OunEpx
ukCFwlYltpJx8owmO8rhY6ab7LH1CSirC6j1GGZesnzPhRt8MqhaHPBDdVgVdhJMbjdc4YIjo84T
5rKLgAu5CubPdQPW5l7MTjGsGa07GgWgz5ldvQKx2doSGhwN02B8GsLGH6uPgva4HsM4jxy0GQ80
3VYo0gb5crQiRB7Uu8qgZktBcxYvx6m3p/mbJF6kZu3qC1K5wv2cxE6dfZvN/EzMPT3RzuZ+oKj+
3ZS+GUyBInoChgRj8blH7iYyrg3pNsmvh+7Yi6e0ux04OXRgpLXwESChK9Y/ToC8/Nj1llubmiNK
sdsLlUMFBm6Cgi2pMLd2Xgp2Zvb2GM2HRaGfF1VcOw1PJWnrzLM0RKeonNg90TXV0RhpL2oV8VIM
qTv0X+tFOXVLfg+V9RCFJudnrFGWxLPJUI+TGrttlzgJroT88kpa2RZH29L3LKmvck3cZ9L5Inml
hN9qfIyaQ5gBVQ6kgzF/TaLaTUh4FOIEmRgbDrHTN44WXmSh5ZZq5KnkZjwOVWLPatRTAljQah5T
Yzkb9TO5PRTKAQNVkEWpHeiPUhB6Q18fDf2m61W2cuO4HqnKmGAHnbgViQw29gjioICLxIylX2nx
t6APPkypF9BgkLj+svTwXfUxyTGhseEQ4VY99KBJPYSa6Qza+UDdOJ2jMy2xTlqOJLqJTA26udES
g+JExaO9XWQNp/UHxBEvlbVYZOhnUnUIwgcTw9faVNAkVpw2QkcgczFgsfPgNuU3MYWbKJAcqf9Q
91wnFbKv0aFubKv4FyMDvyobj4aPCvNZi3i0QBYr59/7UScf0T2zlG8LtfGyajxJGPPK1fdSPOrd
bdUMyBq7I7EVKBI1IyyKaTda4VOM9+gsJi4qdjSr5FNk3ZD+jebLoueA4cnrLMdYOCIlKnLXeHO4
2nJUyLjylXKWWxzUwr0Wf+yne1o3J8Hk64zRXQr5ahlCRyo6p5GvA1FAnLU59u1XoeR7qU9jr1LR
ilw0gM+iILxbU8oxaT20l7y8HWw1Gvyo+lq0H6u0OsrkmnN6TbvW7/pPCKg8wEx2l1Z09Dr0yO+U
FmHny9byQvNxMDgpgZfH4XdacocZ3VYxNhxBckxM0Um6ZxJSlJHtkjqYkuvOOBks1ZssJV4m1sp8
u5COmv1HQ74M2Wbb4WMg6bYasy4ltKuRYaKR7hQmxDX5qRTPWsGrNGJ+6N2oPOGWYgeotyryjXRM
I/jFKuz/x1qIzkLk/OcyfbTGwRuDzDFj7GJIPnopuzaM0NPrmY7ecqhz6AoFRkPwA4ZedZFsdQV0
ZaZsptrYXteS6YT6hBAUStv6CSkqe0LvWdcJ4+Y5bGbfyusTX8uexsc+eZCK76CKyaFDW9MzF2r2
KZjJnZLH1hA9pIzc5C6bvmlce+qyP05rWWG+FQT90M3LWZTrthZUjohZn9De1ulyCmRyXoNOSqM6
enzETdqFCW+HfQdsZqasNXlmccfR0FITzLrsXhzPI6DXS3YazPNa+AzC5serdBhxSAKucJlrcF8J
w9lDQ9URyoa0qrXRMhhBFQDnPggibAdWayc6M9RGUKh2rQk+C8mPyGpDqcDVuHZSbraU0bxQ02zZ
+KjNd7lauGabOUtaniXmN6lb1i2vD3D1leVDCDMg0nK7dowv5nI2WMdR1ZxUu6R1dR50D/DkKXPZ
Q3NIh+Mgfhp7js3uogaPUxnFSVOvBe0wyYhVfWgENx6OoXiogjO1u1BwCEvtOjhmZAWmdGE0UEm7
3AF+eWxrEUuHl3Z6Crh7kftYWua2KSpn8jm1HMTcD2P9vBSP1fqcPLvCM+NZCGoYF/UzrSdkv5AG
eqzL1jVT6JKG7LfTfWOEF/HMRYJFa4mTLSYyrmOi00/XVMbcEdksowqduTKuBO7fYOixylrsZiif
KYGnCHQLU32OJ7yXLb7KHTb1QnG6l8pTqV8N6afBeMbq84HWlaNK33Mk2efFr5ISBq6CbhrrdPGj
iKqmyMUkkt3leRoamrR+UDgY7jhRfFLw5xYoXVIR7hs3UHOXCqA9G2zgKTsR/owWSsGFm0AqworB
pXxpyyzVqaeEzNUV+AA83AmCkYX+otl0fh1gvzOEbiSdNWymWnXIO+U4SA+LpX6Q8WOazIhgSQ9p
M/iTadmVJXys2erHcvBnrldRdTe1F31fg32EIBVUF1J213Iqw7qwzREejPHE5f5KMamT1A/B9CII
81Wr5CdBHR1ZVu25TeHMUDzvKi5sp8LyqErwYegB0CywLK+ICbwMoQyxuLQA0IH4h0zRU0/mOn8/
Kp2T5xrlhd5rFe4rLGusFewGo+/19zdn7kcRahWoV+girIQ6PPRFch+XNbvJesilZ0tDWHejnSPx
n0yCp4u2UMguMGpnKpyc+RGXAI4pPgE5+wizq/AbasHA4V5cynLl6VHkZRwxGSViAZbW2lMprdwt
xGOUJ2edqNppNbtIwnkINnhKeT4UHL6lk6UqyclI9VhzcnG6EojliLpKF3yvUZVr5ewYFYGrGTeT
dVbpKDwrqR2n/C4KhBQsGVXBNSj5pPg057Rr6PhAB1guFG78QpC8DAg1DQPIg7w64GR3VNvMz0Xz
KlqzFKW9TuLpQalEN1aPmN35czu4VcbqESvM7Uu3DFQu7aWb9o9TkDtIDnoIrOQYWwyC4urJdAWQ
wjbT/LLqrrGIdnq0Hab11joVn+Wkvuqb8CQ3aWDnUeemNG3y/lvLljno2Vk/SKdQD31TRf8rbJyp
vlnm2EMAxE/05YSR5lmEZVaF1buef1OMyB/Y9utCoujyvIJR5alFQK+24by4gcHpkEtOKpN9Mkem
ljuD4LMZd+K5Ii7uhHNBKMS+qn/Kzbu+w1wx5PgrnljNauBIs3hQc0Qou8hNBd1Nw8jNgudWIjMR
8qM6c1UuF3csHxt58XE08bLyYSkeuBTIVeuLi+ar2cIe5jfV5zAzDsVwmS/CEzY3Z70qndfJU2g+
5ciTCONwGOdLZQIKbbXZtTA2V6PSnhZUmGJ5PFCE09QMjx3q4qie/LgP/1bVmRIg/2zFL17Xkv/n
myXnn/6vw0t59Tl/abdD/b9Yl6Yu/HZZ+n814VqSLn4uTfMjf1amBU35A7136r8UZ8iTsHr6uzQt
GChsADQxQRX9wCe91tGQpT/AwwKg+JvIyo/9VZwWNO0PhC8AxILlWi+kgCF+ozq93lr/dasVfmjC
6Bpwyp9vs2rdl1R2I07srP+4WPOXoH98NRF/1cFfN0zeGHkrzJFpodipPSODgMF7eSIrfI98/tbQ
a0HgVUkmxm9SrScl9WbLuIHEc5NJynv+TG+NvWkyVb0hF0EapJ4IJh1tbCviKXPzWzCjf6Zb25Qq
AvpJbYatNlU3XyxR/Iv/UrIhbMKX8jemewN9QbkymSixpd4yFcPZUogoQ6SzdbfvY66z9WrG5aBZ
xgLSoVeNjeHEarIASlU/7huchs7rwY05MkZV5wqIRql+DIvuM2xT09s3+KZdB+mY6rchZp7S4m8T
Lhdx857p2VtLhXB//d5Mb1WBRqQbE7byVasV/VclicXfg6T9a61sQtOgzzjqWUFZxeyn8zLppcvA
FH5Lhfqfwbeq/ho6w30z8+6R/LUmK9XD93Tn35gVdROcgQ4s2EjwpM8oaekV1ThVoBu+62uCtvlp
yuOhTVu1NFIvrurrQB5CqM7Te+KNb735JjjBjJVVK1UZjaQ5+4oLbHhqE9l6BxL31uibAFUzNYVB
3mbe2o9z6Krtm5H1ca8iM0CiCeAAw44t6Xsj1YmjUu7ZN/gmMmHN67VRsErCKTk04UgTa/hNnt+/
luAmModU6ioucpk3GGHLBSYOnNHs653TvQnOqMiCJRzZaU0rO1gtoAeAmO8phbz1LTehueT5MoYt
LDcEnnMXRUJSR6N7Dzz5xuhb9wRd7vt8KRm9Si7a/r78PULDPxO+5iCvlwq18yJZhDnzYpnUMsgS
BKOrd4r+b73zJjB1ZYlEa1ETykFUjNM8/xyVmvK8axlu6R61brbtNCqJl+h6+tzoYpuS+DaFv2/4
TWQuuRjX8AoSD28mHz9Z9ThLwnt9pLcmZv3zV/GZlXh2hwBA0dDOSjfQipQuQWfsyyeUTYAmABw7
BCIDt4EaIq4X4uHbvknZRCdqqHUSxV3itb2K2mWvflO4ru4bexObRbckQhaZsWdycURb4zmCD7Bz
7E1oSoFmUDCvEw8BKKT0m/aYG6AAd734lmPdDUY3Nw0vno7hWa5QdM6S9MO+sTfROVCazmVQU17C
sKJSPLR5frNv6E1wFpNiWGbB0I3RGadOMc7EhqrrvsE3p2aazXADWwbPIxCKmtuoO996E5ZTq7YN
ugQJBY/RidDnAFaYvAeHfyMst128NimbWdQjlkktqLQCRNXTrflh35RsojILhKpI+5xSR5Kp2SGQ
rFn7ZJRYiu7L3rZcF/RiuirqssSLVkk24WPUKDu/5iY0ISX2U6AwcinMZ11YSXSWl/t907IJzUpD
tGswFtou+fhFEPqLQKveIxu/8T23cg+laOByFlFUAcah3ybi9KBqofyOiulbg29CMyjQnFHwhPJC
KboshI5LhDi2v0Uz/OdU3qIa5VCVkrnOIk+MaWkoRfGJC1G0bzfckniDKuUm1aEmFHdp4ZkwTu0y
b/ad+dImQAuBOkcsMXgVf7KiCtyQuC952wolCGKVJKFC+xHgtgljTbK4bkrlzs+5Cc+uGUOhF1gr
eNpyVtC57NO9E745NjMzlsY+X79mBprKDLvHNrTM464A2uoWjgNdc2yDAKuBFU+0g1zuPJF/ENBe
ZSm9JpPSrqpTY9I58MBGGzXGZF+SIkLueJ0CAShXu2hgvsGp4zoIn8wJLWHct1Z+4YVRb09mQY48
GRQzVjZh4lRTPBx2Tbm4OTq1YeiHyWT0UhwpVY8v9SL8nsvlP5G/tb9IggZX1iiPvEagiQqq1UsX
+jT7XnwTnJAFxwHn44iuJtJm8LY7B4zl73ml/+vV153y1XqRm7APxZlXNwE7LNWNXj3te+1NbDa5
iRVsaESeEiOUB0t0+DCMprlz9E10hiU8mBTPHS+pE3dujhmktH3vvTk3mzmwxhr9OC8XEF2JlC9T
T/lj39ibcxMLlRlyGmGfjo3kRrNGr3XKf4sF/feXBNj+85esQENkZdmywFHStIcFLgSm9bveHFr3
z4NHbQbiVwBdW3a0Rg/5sOvM/AVJbeBQ3A1LH3ldOV9gVHe5DN6euUZy5uc3FhtzoUvZ8cY4QYf2
e/5o/30GAXfg52ELdezbqG04h83ppEvduRJE7r433oSiVXcFhleAOJVFP8vHyxUesm/kTSxmsyLC
ceRQqPHRuo2U9qHoi3TXIQwy/+cZmeAKodrNJywz9a4xL6s62BXkv5h1TEh8dI3KcaPO92HvFdHO
RbcJQynDHL1pCUO0C9AFWewF/tC+QNkKDnWWHiJPzrKbqqA/BKs7sDJa4c7RN2GYh1naitO6qEuh
8RYZKL/Zv2cm9cbSNjcnJBZdylzWBYOHRfXZMCt4TdoitDvffROQmaU3Q2IxfF8vpg3c/tCFgrLr
kIT9+fMiRJVVNOsV5qalTf1xCcpe9xWj16Z9EbQSUl4fk6EIlSwJK074LPmQStNquXzcFZxbffQS
GZBsaImfPMeaLJsLJ84B/+0bXP75vctaH4xmXIMzPxjqfA3kZ99xY27OyTlRtFiFBe4phXlMYR8e
RFBfuy6vSL7+/Np4uyetrrDLzp1czb6BAlRrG0lPl3/XvBibw7IR85n7Dg9oBBX7+az/ltSyertv
8E2U9nAXFBk2qqdK9xrQV2nS9x0RW2XwPshgGq07ohxZTqQEraNbwA72vfYmQA0ksYVpYvAMYk2E
h7Hwnv3SGzuLsYnOzJQ76mBsW6kJ0t0UJF+P5t8Ttvkn7zE2oWlgQS4HRW94g9UNF70oFhc1jYh9
acRWMwj0S5jm3aL7cQI8Gu2O4jSPtbZz9E14poWUcBR1uh8OVX6wmg5IYBfOu648iKn8HEWGUXWT
1MXshAH0VMUAFBgB1Nn57tsYFcxlHq1G91Or7Y9NuEj+xGV834aubwJUxNTbaopa982+yq8sLQRR
NSfdvnffeoZXo1TVZcjMdH0KakoFITRLkrpv99rqpKIPLogI4+i+nsb4Y8mBfmoUM73ZFab6Jkyr
AE8HjHk0P5hiYlU0w3PMc3fmL1t72XJGs3acS93PLb34UKu1ckoz6z3Zrzc2An0TqyKZYj0t1Trv
U/9BE+rpiOv0tHNmNmlujJQItveFDpgVYaZk6EBZqX2/78Bb0T2vU4AGDeIp7TMMnmYZdeI0Um4G
rGg+7Puq21jNcwt5ZdZMmWK1UYjg6EbEpPalL1twkFAISi0azEye9IC3Uf4CEdNpwr6X3yKExDZQ
hRkioI+TdOnXgim5OXLf+84lbXOcGtKMlV7MokGr+kMtTPlFNZjjrtIngjM/f1UzbhdZRFHApzQZ
ekIKoyWVwVbv+qpblBC+BrlVhOximjrV91pZyN/RUH/Pn+SNaNpKufVtH+TFxA5sWZnsBiWwW8OK
31NsfWv0TawKXTo0Vce7KxESbnlWCo6UIae+b2Y2sYqGRDQiAgDJvwuQWpAwWxDQydi3A2ubWE3y
rlbMCkH/HFFgHzUFUg8UgvfdH7VNrKqgsTCZ5tTukhTA+KB0XquidbdvZjbn6oQ0Y9CUEbHaqPNh
WsTsCGF2+LJr9C1caDCLCmc9xBTyPjPsNMO9fJKUct9X3UKG9LSu28TIWe/aIB9JIE1nked031fd
YoYsucGXYhB1X5qF/mrqRGjToSbc7puZzblakxSUEuoXftnJ2nVSpF/kaRF21ba1rZ5VHUKsbTND
W5d74SqjPHiaWmb7Ej11E6paz95e9wNJqqbeyPhmXmo6rK5987KJVDT+R10bMDaMWh1CdBUvsIzb
cuerbyNVQgMGtTo2d6kIL8QYRRhxKSHQ7Hv5TajObWR29cByN3VY5kNQq3apYpW8b/RNqKKHKved
LGj+bAbxi4UBNcTrEhj6ruG38KEQBWcwxVQyKJFKXj1o8wkxg+qdQ3vjifvPxWmLIiq60ZIzbB98
5P4sTyphsiWKiMtdANPOiDS4KFrbnua+OUefWD40WKPcp6T4O3e6rUQWxE6hEkrOXvR+kqdyNtrv
mTrm+0JuizXq1THK+1zS/B5vMHisWgj0sjLf2enW/OBXuDUSXz/nDVmdKW2rapqfDALyGmI/QfUQ
QenbbV/DRRzmxs26MdyXfCqbCM+0tOeWxcYaqYLuqa0Me6Sq5H2XrS34aNCCMjeANvh4WODTobWq
A3trZ10Rc6afEmdNxAyoXbhsCW2YH1FghtmkVcs7y3idgf/uQ2wiPFph9UacGT4ERZ1bnGAeDdPc
1w3SlE2ES10wxmFCmiJ2KIJOVaufj2Ex3+8K8F9QSFoaDNKapnT4AHiygJRq08XGvuRz6/AwiDUT
KJDAJR3esK6QGM1LFZbyPgyV9sOR8VXrcDL0ZtRmxm/nGfYWHGHjEAwq5Jp9s7M5kCfsnguuulx0
w6rDcqONL5YMN91/P/obAbwVKQeHOMT6uipbBQdBJ2OPdfCNsq5zJcYmOm0Xu6dfF+4LsS1MaaBM
n8gGRjeKXCVuqzbVVTlKyb6b71bYFWTCYhYBVSqsv2pbTtTIoZyh7quWbEFK+jTqk1iRd830zh+K
GNYdIAP17t9/iDcC+Ifh8KtlhCLLNKsT+UUrjsM5rbXOX5puH8BK26o1m5bUpBPuI74OmAOBjwbn
DIc9SAn2pUdbvBLmUksWsvX4dS4vj70ZqN8by9xZ0pA2d18VxE81yIwOANryTLl6irVsdnfN/Baw
BFEe8USEuPxxmCaknFQJ7cQweyfA3viuW8RSLpdyaggm31WWuptBQHHB4Ba57y6whSwhW49URdEa
PmzNMjgFplTedUSBsG/N/wJcgsmCGBLEfA2rEIzdIEsKc2HsXDSbnDqp1d5Uq9LC0ThRrhAEFS+s
NjWe9n3XzYGrpppZRJFp+WiS9K7QG9ZD2FTjvlRki11qRehfUq9YvrEKD1VzlKM2MQ37drItfgmG
6YJ+qG6RE6aAgDQl/7paf73smpktgGkGEm4Nvcy8o4D6CDAKJ+kEM/XbfcNvohWXtNSKjdnyhVSu
OyQeMj1FfcWa9xWrthimJo3yqQ2rwC+bpLHFItdvDKBM+xr5WxRTrgRTgjlb4M9Sg7aLjnyEpVbt
vs1maytRinqit0YZUC/RwEhReMdbVvk9E6N/7jLiugm9OkTKGIdA5PosX0k7qgK5KByrLrN2ftdN
uIYpfFAQMAFF8aK5rRIjuuo7YR8lD4Gqn989xzHEDNMmQKiDtB5XCeWqK3p1J2ZA3CTIcRRYuRkN
gV+XIqo4mIt+xoC0+/K/qTuP5ch1tE3fy+zZAXpyMZv0mXKlKqkknQ2jLAiABh4Er/5/s/8xfdTd
caa1m11FRVUqRQN8+MzzfOyRfxcg69xE6rIpObCApr3K8+xQetQPP/Lpxfuepnpp544XJjn07Zg+
V/k87GTozc+Pffq713WVIieI65NDB6Lf3iHvdgw2ST+0xsPU8O62Tonm0E90B2oG4OB1FJ/qXOQ/
Pvbd3wXHcZnFci2SHYZ8yO76NFFP/bj+Z5rm//06gQL95+++kh6KCReTg1d+ec0WKi5dTdYPncyL
9t3LWtRcZsJhGZvWNQMOit+zbvxYQumfVIjdGFJl5tAdajjnAcSEH2dZwWT42GV/9652vpokjOPJ
ofAleAIJ4ceQARvzsU9/96pmHXSW5QpshQWqcT2rQaovOYyc+Qe//buXlYLoYQaaJ4e0FjkaNkIA
8y5z7K+sa9cb+M9n8X+yrXFIv1OFxME17V7tCpA+XvKCsY+9UO+NHaJ002J6LDUuanXTx8jPBbRI
H1tq3nc/IQrI6tiUWIWjG84ZhqW+iiqMf3WYvb6X/+rSvHtfpcQhM84hgXXDlRTcmYUcMeLkDkL1
gm2quYKH40NP0fteKLSgNcNYLAkQHnXYAH2aYbpkNh/89HcvL6zJBFWgFUtyvoAaXVBQQZFe+FBw
CWHZnxcehl6oNhkpPZpQgmINCU/1PCOnoz90bCiad+9v387wWzZEHa1LuwPSeuHEpfng6vC+J8om
WYFE2myOMIMCkxg96CzrzNbfH7ux717fwpU9SzHZfKzbRe9sXxoQrQT/2OLwviWK9zGpoDFKjoVD
7NrPQzgqXn5srAeh2J9vbNe3SZfkZXcs4wTsbsaT6lfhNf1QrgsGgD9/PEFrP0xTlp5ElsB+LScU
uCuhlw8+9X9nSf5DfOmNmueuAXCglgD6+cy7WyvFXzlM/826+b4/agUjnRUk0ycDGE0C7A6VwDL0
48fmYqFH/fPV4a1KZ1xwdVoUHQEzngEptrn72IrwvkVKlTAddoKWJ8mH9ohOAPkocvuxUwkIXH/+
7rNwAc/lkpyYki8xlNOvoQ7m7UNv1PsOKd14iOjZKM8+L4Y/ypTLn9JOf9V8Wf29Ev8vVv363Rsr
HMlikTl57qPN6U2JRNeV1wg2eDndxqx3sCbw0XByA4N1XdxBqZk0R3DPY/crgHWegxE58StuiphZ
uiuAaE3sXVLUk5+2iYh5fahhBOTf1RTiCG4qWSIUAnGssks/OyFxu2G+JwfOfC6+X+XJM5CCRRXS
t/r6XxYEkEytn6sl6uEydS27SuJrPl1KCt7Sm5uccmwjZ7NoiATg95BbEa0tAPjD60y/J1lIabcR
JJv5zyQkNqzbpXULfe5Q4ldAEBYJmJ5yjrp7mNOCL+CeL2ulwbTzDah1xSi6z9KDUHA3k7VZkx1H
zyf/XCsnwBoNC9hp9S7KWOqvg9bwuWFmYJLntnFNuaHWj34G43kYAPure7eq86qLFk3/JOnVayaH
fLpv5rS94kB1Udlb9Elk0HOAgNo0P8dCpuoe1S5FXkc7+IzsfDoynL7mZWlqvZ2ynlL8srYR0Z09
PhOiN6OaIv2+DqTsFbCVijO5jfnSETj7SrhR5k3foJ1fb1TkRO4prKLzPY+TLR81LQ0+oSmTBEa1
ocwg3QBuEVvRAzeT4Pdttvrh1OJsAmInanFzPFiTNsPN2jRseOSgCkKLhg1+Xq+Ou9LcGZejHrVh
IA35L2tbZtBiWBi8wXwvl5XKU0/SMnkbcxsBTmToCgRy0C/oHZmRYVnKABogjH3G7dCPmIOUicG3
mOc3kQ8eSTuSRrD+umWqS34En2egZqtWk8CFvUIpU7EtZG6F/OZzE8KzY1nTP8OdpiDLaCRgJ7BU
VNmCSfkkp3l/rtxcVn8w8Mz4b0vqZOUHNIKvwND5KsF/u3o8OJiMC36r9BjHzgwJ1DRjlwKwO9X4
ufupZbTDOxFm1/wmhvZA6DEYTjEBCDoucMnJal3Jt7pf8/UHzMAx+QnKNrw7mIKwattz2Y77XAa1
TDew5l1fMJjPerXHMPHcLrt+mn273BRszlN94DAM22mfAMmdk23p8h41/LphY/iVId/gPluCfuU3
pVZJfs2aZcMh6ySkxkAAqg3ViXlxHPGeT4r53MzYuyFMr+RGl37pdwga8JoTTfAyaAXfyo/U4Er+
VLD/SABgpzGNlwnJnvoWc84m+9woVWOcF6fL4XGsKnYJqSCf4JAeip/KSTB70Shxm2cu3+aq5mDg
ARCRshSbOmMd/1KINNCfFH42kFjhKYblluZLr7q7ZZituA1WxAKMw6XoWkFfXY9nUNwVa99m7DJF
PeLlqWY6668Gi0kx7zWcwKzfoc8xzJeBU1DpAaPllKtdMcQqvFQJMeuvJO+ofja+li3f2B7pcrJx
eWHXxz7tsHvvBmwkwE8OoRZ8hX4AvV4KFtKGMoDMCzHq7FQTD7TQEfOHlQFJDoQa9RuzYDIGIM7L
ykp0jAPi0UBTEJsM/VCOc/XGJpjA88OC2A8cVtBmhIecZmodhVw7KRRRGxLBFnqFaDm2n3U2heot
j4ml2ab16MPBdws+FL8Hq/P5EdT8Rr0u8zin46ZYCunuOzAil2+Beo6uGh6JZMcB+kANpJCSzA2w
d/cjSw+BVvXisYLqXGS3wkNKm26GYlLIhOmmy9myHbLEpK+LC5Hs60JUxW+X4Mw2nKF2aufhUAuU
NA4pyYy+V567ad4Itvj1AMdJUX/pMcVPvuO2utDBA9SUbASjnYT20yJZUS4H01s//Fz5opI/tO1t
ikc0UxOgiAkMb5k7CiUtMLIF+jTpQ9XniQJvs1zJmbDCYnepK9/QTaJC9zMKKIwfRT0E9zB3qoSo
wTS0+DE0xQhcHgdNnD4jLHBcgJssRuohBB2ncG5UsaoF3euwNtENCmESy4SFYycL2xoUcPpctOls
T0RnJryaAc7wZKtK1ouwH+yibNjKsBD/6BRWpTvD++HKcEH/yDatGyJ2dFjbBjreeU4fYa200FMN
kQFhLIuwDC9J56p1fsRJgKOcojE+xuVNrOVa70Nq5HKDkmZSAuiXTcYd0ZydFlAjIZM2NJsReOfx
OziUBViVAIQHSF57pQt4l1wPeIzAID/tH3jtNBb4rluKb4BJDdO4Wz23aQAsFwzTCrIDfMaLgXHP
AJgo+Dwde8J70Ryn1OuG7FOaJuwmgxXdxIfQeJFN29bEjK53+briXm1UagfNkOqMpCMAPycjB2my
EvU0QQ52PYoDPJ0n8lFCOl3zTRfXmKn9GpASnDZWl3RqHgYV6FsHyx4CiEXbbPmV4ndfOwD+M+5/
FiG0aOhaTAoD35Askz1BvhjgVkhIFyAcjTY0n4lL0bJKW8M8RFBDRALgN4O0LKqDRImsfcZ6SQBo
9hAmJweSVc5VR11JL/hmmvosfo9YPvVNl4lILlzVa3iahtX4u4LEGbBaqwS76lZwi4gXG4nXce2f
l2DwgMCJYetUb/Myt2wG1zYbl6/YA3jyB6j/NTCKPBu7+kh5m/e/eDtM+kk3Lp/psZjzvknBEq9U
e1sS1dAKIqdZQMUB/+DMTnFaGGl3rU8hdgEvHIsTZIu1x9JcFKqYPuVotXLnrl1s9bgSQTy9WrPK
lW8za+lkthrXpEF3I83r67F2cmErejpjiKiGH3P40k4zNn5glHsIOJMlePpL8q4wEm3AY3Bx49F2
wN9aIa8qJmBBef6Sehi4+o3SM447cHZBuT1vlh64oXRv1gl87g3uQR7LjR+KyG/KyuvqM6rQefuF
raUCBd5D+aqusGPFJiTLIJwFh3ilQl6aoiv512F15fSjzpjM4qaY8gULxdDqtPqBvs3ZL5uMVQN7
oZF2mm5oA05qv1lk2SlIRXsOwjb2tT77agbFCEilnvQJLmBlLR6tLrKaHkuGqBcWGEIa8EBATE1S
THEAFwIZMsyBgoIuP8ju3PfO4AqKuKS3iFCK5msOZLo4yDW9EqemFTSxV8jVhDgsCjZOsSkMyhlv
49rO5hFfpaQ92ADDaG4CmU0GfU3RJJu2WioA9MfJzdukFTYdthyYtu4zWKeLPqfLMGSHtcD9QXju
5/bZ1v2iMeBoaHzrVtDrHQQOST7aTdqTubhLVrwTjyRyyXOYzlqgkjfozYevD8NLg0V/rooz5aCM
Ln4aJwQwBSvEPm8NrX8ZAZAW4P/wDeHfjxyV5FM5YpN6WWNX15eFg+j6SlOsJz/WGRfsUWhb+od+
HnN/vySIXy7dMNUYrsNhOzQXC/eb/Z3KdfJ7clUaO0Cw034+dTC/u1chgav4kqti6D/7AMTuvJkx
lhy/CmaEOqE23AdQZElVA3RKUL/9uY5NOqX7XPulCpsMBcvwJFqVIfz3NMjyHBUPrD6NlA8YM2V9
Aj1o2klX/oI5nJfYXgUdvwYsIrg+yN+xEtdgSTrcBbzPSt0s6zis34iU/DHiYFbe1i7RGGa2jnxa
ZocRk5xp1j4zxriH2jUWurxLRCvEWwYQEX8QSFlkB83xHn6jRuGdBIO6awGkX9I2x8RkWvzy3Zy0
j9DG6QVHrZCQ8jQRMF3OKIg39mkeMguhWqsb/PpY6kV8qMM0QHikhminO5pEDjEL7cP0mi8IOjdS
VjU5c0mlutWkX/Kjd0yIp7KU/ShgOYkZ/A+yQGNggtjuq2t9JR+ublJxNNwmCXjUZGqSp14qmv0S
6BtzR+x8aoEhOIspYOtZjacy5ZnZEes5udWF69qvk5yGAmt2U8pdylwjn5epQPYSV3nFS2DW2mKY
wFWIyEAcDxaJaie6ie+Bv07Ezjfe1p8TahbYKT0t6hNfwzBgBGFph/t8WMVKN+OK1edpaSMoyvOk
3YzdhnagSFfcuBtCQl99BvJt9GLbTfVgAdJNG1d8FpbA9bMLBXBfh2KFR+sozQhXFpHGU7PDKHIR
9sAm9NMtos7aX+qGphWo9Y7SA8/xbl7Gdao6NMquHIdiOEjUbecFueIf3czEDRuLMKDdJQ3Cnkm0
rtllOBcP9x79Zebs+hWV3qof5pFuHL5bBS8Fhn7ul7Jp8tuRoHSyK6uEywNfMOZVb3LarOSmg6pi
/kGrsTGvrkaD6kM65EXEQQ+jSNUDlUbovTZW+9sqZJU8Fx2sydssdZ6c2VXFfYtJUfAgNhW3RfuH
mJlcDg1b/fQk8P4CssDXVAHCjMPPQ+VNIRFUNagqemSWsna8G8SUrfe+wiWGAMolC8n4uYy0SKAu
qDo2sW2XxLoFmjGrkvxj1Yf3I1fliFbcmRf0vGAvBEtlhPUTQoU2/vGhZMv7oSuVdXijvO7Pw0LU
DYr85F5AN/GxotL7oatstK5GhLSey7mH3sSk6iliBOBDXYbF+6Gruly1AqQ7nFXF0kvWD/zlGiv/
xXf/e9PZv8gTvZ+64mUuZgof5Xnuu7Ki8CKs1zNbobtziXYrAgz0xOnOVlmCxz6OQEwTUIx/sVbg
kMVnWt4zPEgwFWcIutZlW8hWw0FSwKSGLajBmOGucGODf2BkQbtjpuZWbriQWQ29Z5/Qu6StJ3Oh
nqU9HmuD2hl3LP4VlubflD/eD37pGlEi5Us4tzUODgevW7ucTJcGmDXgsNsJIE3+qpDzb7KpV63g
P/YCLErk8GBHc4b4a0kuA5vbpNwBcETmXTuvSNcA2L4W5Q5Zh6RBKhRFxLhBF2CaANkeVxI32CuC
2aelTfRhGTqjT+2YZ+Vt5btEwFuGGTm3L6xIWnRKKz1M5h6n/gqhmLVQ0FrwaY2R+gE9kQGTCrLr
cWxAL7q6XFvoZowcdgLH6T3jiRPlflhmDvm07mPg24B1JzuKikLvBxZ6Gp7GGZx0iGcqP0JS1w0d
5J44xuLgHo8qL1MkbNRKTb8lXVTzDkryEZ5amizGX4pmaf392FTUiXvQ2MPEdn9/nf8jjvj/GyT8
Qf6avlj965e9+yb/vyCFo0rx71HhZ/ttiH8yWF7b8/6XwbL5Gyr+V+A3sig1eNxIW4dfxv7P/1H9
rUrLqm7rgrTAfkO+8H8MlkX9N4LsHKkRhVwN1NcV+P8aLFEMg9KiIsCL5yVq5v8BI/zPPa9I2FWo
mxUlKfD90LdbvKszz1jqV3uFw4ALGW54Tb5VbUjRA5vlpzXjZtuX4KP9w7X59N+L2D/Sw9P03eoG
k2cGwjlU3WWGduY0e9+QnCHTqzF8QTays2Z9lvDGT+cxaWS9azveup33hle3c4fW9nuOcLd+WEOX
lhtRIENyA4tcqS95lw36kOOAnAPzWacLvD4rZIpFF/Re4tr+TGmWdjsuqB62s0bJ74CkTCRvzTCT
/ISFUckLmokhoysh4pz2NXocdkKILoczZDTQ1clMvlDq4k8IHHKooQxhu2sTEAKP2vhXnFl7f0Ds
vkJThvO//nTN+HypOBfdzgcJfAvcZmgtK83Q5WdkIorXMnErPaIdso/4alg+OIzLRZ3vTZvjd5g4
S3GcF2igwSk2BdNs00aB1WARkcFXuWq0hffeV/BT2HpAcIeugyKc4ZFexs+mZV22m6lvjyP0iI+8
T9OHjFIYO0hVEJi4yQNmbXuzwwkl3ElmJsheKg/fXh7qV7QDmWJTzgAyf+oCHBIHEE6X5IvJ8whv
ZsjdcAvtBYHoC+PjyAH3qXjDvE71shBISKZMV8W2lKN8a2SjHxDKhu/OFAy00VI03a5jK37RObBW
IjuDYPg7DmFj2BcKVrbNkPfgTTZoRmm2Nhmz9Kptxt/rvG+h4BplCdMoQXS2RhpQOc/yL74TGKXK
pyGX2w7AlT2Vhd2vEMzkCLFxJHGf4G/x/gsCTvzMrhrVG0FcAM1RBF8jN3khNnSB+4ozO98LY5Li
0swje6qLOWUHTrFO7qPp+A+CUcJmszDknvYiQbh1XHIrNRLga0EkPBOT0MfVZ8Pab1G8yLsHzRMf
fja5xlzdpW0VnyCWoSuRl0jcOB8sjrfwZyiwnj8hlSTfiOf4o0gK3HuPlII5WDZkUJ34ms3zA340
zlUH3XWT2Cd12+lPwqS5+KRyZ8WxQw1HTtsMelB+tDbH85WWIzGPi9IJhfI1zsg47EKW5eETURCe
PI8SAcwtEvRAW20qcf3XSLOiioA447//sllTKHiWNuNiBxwwPrlbl7oWOy2ayuTbQSJSXjdpQI4T
pgvMuLozhhnq6o+CJjTuIh0rc5B11ScvWvW4amvv8TTnbJVvnvkqh54tjHoTg8NvPSHfzbdUygb2
3AnJeIeCq3mL5QKFDQoM8w5vylzuQlNbNGpFCqn85Av8/8RpS45zvaTi2SMVFndELvDcFG4e+Nfa
9lp8ChXcZ09IDI1mr0eGdcMi6ZbvedsyBusiN08gyyfsjGINjzsVYR3+kVUttuRUD5ocOzNXPy00
5r8HnbafcaaS5Vs/YciEuzm118TrRSAre0joitQEL0R7CBiieaIKavTZpeRORdhbKPRIBNYYLJRb
JAzhHPOx2PC0PjJTn4cMorWJdlxuYJM9rLR8ziNkSSXFvbKQYeUK/lbrXf2ppfPwSZUkgWQFaTWk
bdhyk4u0++rXxuk9iuCsfqyy6WnKx99q7oLdzGwpj2Sw6dnhINJuJuZw+Vl+32M1hkulLcIX5B2X
3cCy+SfSZRiEXkj1iNPTSSxMA8JSvgDgw67pOtiO1/Qrapa/RtzoO9RO1K4v0hOyV+YYFVI29eS+
T3Z8yEnZ7DMb+h3pki8JR+o/mDru4PkTn1ocqmyCqEhHWPeS5RlWxKO0pEeSmvXQeoX6zpvO4nnw
R4e5oSSydN+aFA0zbr5HlhMra9PUcsEgKLtvef+1GfM9K9Z1O9DM7usZIjWB6twrcqn5VoivUxFv
YJGuIPijFwfTZ0V6dbGV3uHUV5xjqw6D7m7XrGmQ38NmANPSDZ3R/k3TdTwWHdLFKgf2y8KvWzj+
GbtX2OkZrystxksmsYTytTlgmSpf1jo+5dArbhyh6ncNTEZZR7dh83rbdf4PiaTdVk8l3ShVwPhV
wWufitBgDgUnderyo4MbGXnsXT67Hc3yn1nTnpN0OE0sQ9rBjEhDIQnUIxbEbekDQWsCmTDKntxm
nD7lLYcEaYSZqo0cmlNtkcNuRlXsAJrvxTasvTsQVF4fFUGIjJybguqnulAxtfeuKx8JsjLbfsTT
0yEN5X39iPw02msxiQMz/QnDxGaDEtE9Dh1Yqpd23NKCHymqt3uUN+I5LeMrls6AkTJx0HZSy2Np
sCklYmLnRLbfuQcOfFNYxqdt4SuCqg/WQhQi1vCIIYoU5LZm3ZdheEz1mvAdtSjVaGus3y5NnL4F
u2IZSmQ9omti8QCir2U3bLjyao+yVzgia1uewlTxZ2TIw4gvScE/SHVgSE9W9LWNSHFEtiLjmKSO
yV2fOQwLdot8mpBS/taqkf7RJsjwgDqvW+g+orzFKhEfNCj9O+iGmte6mdJLsYrpW4+TQnoYe+if
AA0WFjN6uFoLwDG0LsUJ9qxuRN0ulxwQrKx5MhJTQZueh15ucCJJ9ia0877D3nDXUzFgHaQrjFOL
N28LCjUnJJfqP2SFDP48D+xRIFLEliC8P6B8Xz24tP1GkNsFrTQp8o1i8yCOaUrn6nspWpvethb/
DUY+SglqZwgOkXbw8ghJFpSW1lVwTSc9rHh0+Y1yeYbT0iwwLRMT9lI2coVRqePVFklnQXcuLQ0s
qJ1Cz3LR5fClmqoD7jYjQ8QNR/j2QpDzhD6bopaI3DBpDsBakEd0IS5hh7Q1fuksdFdLqknuQdeo
EF5JXR+dn+B1RKLgYUS67AhHXv29Rc7/tJJALo0Q9bbFRPw1BWN3A+051KzLGLEFIo0DpyZSQopU
CtFEWz7WsrzKAt0KR5VJhLpLs5bBeO5rtZmFkZjvEOqLUnE9ZfjbZdt0c4pK15LtZGrA4YqU+h9p
U8Zjbnj6qmSKrJFbh2HdTgWqpqgruf5EkTh5Na7yezFiJBg8n6SFLhSZ7691aI+qBQqcjcqeukKP
ZwK/F5j9CZaX2XQlNJ2huEtR9LjQbJy/NEv9wrDx7IzxKUqH3pzQLjvds6JBHWSqjgZL4BFUZIju
dJ6kT9p02R7bKYo+3QSMp1rCsU3T/JENBTsVWCtPFvDQM0MD9QG55BIrH2pXElvfTa0SfZxQF0Bg
M/iz1RDz5UxUjx5x9ePU9XqTrRCx27L8vZBlOMvhut6qxnduMzg9AwJdz+2mnWl6x9HxcqmMW+/7
jKHcnrSofKH9YRx/KKD/xz03fjo3ULbfr0t7cLPujrXQk9j2q0NeT+fIBH7GqRvRFK14d0xRxdk1
aF76HgfTvxJtNA4nrRzONZoOulPtQRReJKpyaBuEm1BX842pR7Jd0Cf+C9unQQrb2nCsw6IvsccB
oqmqFky+UMDjXoZHLD3ob8F+U6L6JiNi3F6705r6AfV6zKJspWFotstRPROGLUixi+TAs9U+o4sn
QSmXJ/HEDeE3SHBY2E5D/tbiUDP/KuauIigCVa278dVqH4Rpw1dJMJh3QCIRyB6ACFFTinVnvzRe
NXe5rlOELoP/jNMj6VGbrsORdKhF9c1CUbIeHJbpWKzztBkITIWBpB5iOyjmf1cjwSPNx5j9QeEE
3hpdUbElsc23CtOG4eCSATVWH0h7lBOFxLZC/8vOq1FsUX2O39FVIvmhFSBQbjUaNh4q9CLlcNo2
TJ8wPT8ESOHpXN+YtXwc7ApZ7CLaWR+11/WlT/PxKUev97ZHmeXiRL5cphFJLINSxX6o+Q+pUGre
rTb1tyUyMskWP0o9YvgvXHg5XW20+bDPmIUXkgiKdAcNKaovphPbHLa3zZygiw35rcjjFrlzWuw9
Ihv60OP2o4QsYTGOHEfyTZnBRpgXamTHzNVXMApNTyADfTN+jp9ZZQdxCJCkljuEXXZbWDnchW5K
zhYr9a3rXQ8DJvvaVT27waqe3jTIt917ptFzgVXz2DYqO3hXdnfolMweSviU9lnDMEaQUfZcBjVt
YS4Acg8NXncex+kdhryKH6jRyZeyIuZ20QPy8R0Rx2lunjmad5C9zsVtiXLPs16UOawAH8NWR80x
KSYUbDJweg9Yg+ROoB8LWmyC9hHZZOFOWFTM+9iSeT8zhqB+xdPs6oDFScHwjkrNsZwIQgw2q17v
eiSz3E2Jw+O+j8rv8iJFzYlhs4d8U/kzmUAzuSV9hxotMhsXeLGv9eyqSk5qDPMh1xN07zl+PH4o
QzAoWxRJIUGcy6+VaQrUAHDG5hRvrStthk18NdcTZIp8MrJWRxTZ6KduqcAfgRj0blBT/ZWiKv2b
QzKuN5aQ9WEk+gGHRdOiKtuZfTv4AmrsAb1gAlWL7WIT1950HGFhUtmZ3DTNxLHhNAXulmRbzfT6
2Wpe7uyEKP44hER8QhELdemkoGBhEyuxgNGypUi752l/cQDeLVtdL+sergy7hVKW/VTzGvejKyTk
lkjqH8KYYDIVRLLcb+cyuz6QOFLehDrUyUbiGHmb2Kk+RwMvpaoGv5UzXvkiI8X3KrrySwxQwA7G
XG3gDr0rnrki7lErzOB7xWGCbXq0I9I9n9G9sGQ5fcmpUG/lQO1mAgX1c5o7tUcRoDtnTY1GHEly
PJBmGJ8cst3ttpqWIl7trO3vEkvREyH1r5Eu2HU9RbzbZwDVQCivUQwzSBe8RNpohkZcmf/QxNa7
HMMBCM4hIzjopQfOwFshb1BDEWejITNMdI9ysRgaulcKZtKEcYauG2PnA34yPPYsHdEo0qEurl2+
S0pnXrC5jWcTdH7v1sWedKJgxuaQ+KAIkA/saayiuC8i2ny8tCuueXODXpL50nG0uKgc9d59Vwk4
Syus7Nge0Gf1czCDOfjBsfxHdLn4NowJuvRprL8zG5eLLKU88mmaz1C+wQtctxq1ZSMEi9iBaXi0
uquh++3rcTk7n5ZfkKPN/ElmdnqxHrd6i77J/DYIkrANzssMxzyEUDdAuZLhsKKMS3aQigvk0Hv0
FEYr2CPPcOjZdyKr/hhSCPi2yMqM6IhC7Qy9g+DWgeGTCZQvB2vq70E2Qd2KMqz1tonrkp97zDV8
G6aovpFkXJ8X4laxWVCm1Hh5EI1uiOwTfYcuGAykeyHG4kaIGIDzavqXvpIIebBzkvWkEWf+Rkhm
8HjWPYp/CUvYXWYIdbu8xIu15GP6hvwTum5sGehNzfLuRY31E3Ztgv0imPlnwOB7jyx3q0o8T9F8
E0WbXQK0JtCt/j2DVQ7oisIqJKcf2A18fw5JUj82OegkO6yR+pmJa8tPhsa8fquQVDmtvVohiWfS
XwAOVPs+JeGJ2aTes7FEiEHatH9xkIxd+JBC3qm7kn6z6C/D+pVAGz1vOvReJi9LkPlwdnkzvfgq
G8tDv6bInyW2xtkfMvGF7v+LuvNYjlvJ1vWr3Djjix1wCWQOTg+AMmQVKRpZaoKQoeC9x9OfD9Q+
3WTJ1N2a3W6FIjYlwSQyc61cv1l05ms7FIZWFm2mWPJ7zVZOIYI+87Sdzo3442RnhBXATGoNkQJk
9WSO8Z1vNsKA/1CkYU13UaF95l+T6ouBBMNIs+qhi7TgWLRVMHJgAD5Jt5zVuEglCEwbLaz1YZdV
rk0+P9PKCxqC/VYa7eITj/hrrESLyasGutiHFmSdNU7xc7rorC+6VkfMOLcupQwPYViEs6cSx8wu
40DotF7DNpwY7TlB3uuVn1NZWC6y1pxocU/xrypvQN4ZDNNIVhAjWpwlP2ZqGF3TgyFHYclyK23Z
uXmZ0qZ8ysP21lkUBZhZTdVDYQvGqrIUlxhlwO9Gkpv5kaq0Xr61YEKZkkOulb2FJcDnR6Qvu4su
6ok9GjQqHnAaayu9bjGJrj/nhUuRJQ/WJrjfizVUqBgkXO4o9tAdNs6uokRbe9LXblBuQVjG5EIH
j4cXJiBM3k1BXT3QkZML0D2eYfpevbEqsuSjpqF/2I2tzjdwqpCXcywMEclDxxrWnQBLpmf5UlPU
GhvFQPUpyKzftRbX7/hO1FarqihvNEPn+1NKM/Jj3dR5+5C5FLcRNQdL+VY3+2y6Y5MMk32rKzuF
fN3wrSKO5+k1ukE7Ef4sE9AVg60nvxr6tH9Put927wpnCpq3BoppGtGWbrmGsTDo9r1uu7XfyIqr
0ZSFB23GUmS4XK6vKqXqnUsKfXDw0GnOPoG8LV4lTcuOMvAM01FOUamoXFkU5uDtBNi10Kim38YO
rCJ/ymwe3zT7cSItasJ93IuSSGHnV5ozd17TTPa7mF4InE1lcpELY5dCG8nf2MEwOt7/1c2ooKBm
C6/saMIEC2kOFkJc0lY39ljQxlqWrXj4PTzwEhiEly6VaeNbyUKnnZNzamGVjKGp9BgcLjKt+oZG
R7HhdfngTHTgxtBqZxl93p0RLJg/3JR/q0zTEQbpn6mfItKk0FDJSZkgbGnVA/U5Oq0HzIbHhkPd
xuwXcbBn2NqexOQn5LRTaKiqKK14Hd0H7rIxTypf0Vh5m5gFDMNJp2+yVYuP9Si7cSOikQMxtDZC
PPz/ouC40sm3tqMNr93aiHYKcsGhKzWj2UBAbPIzQP6qqfkPmsyYsjKl5WAGKnUonqdjumhmZRA+
Zo+Tb8zcLpvLMEphr1tium1GG4t5mC0+8HH95h9+TWVYqBPg7Nt4dwE2vYRga5baEBfz4qEHJp3E
e++SunD0GMGIEZ4CYzrXksRYUd2XL0uqKmExrZCboZ86rDVFTK/xnOJRk2fBqwUqKTCvpqBNQQah
fbySV3lau7SZH6pDIRvlUaFvQ1/vJfpircONxYsiWNNnJtkqlX35XNKgYAyqBx4ozVPlUFE3ZloT
0GGCmtOtzPPpNokaksRGhyF95ou/hLzXLy5pFOdSwJTAa6ynl+Ou5sChBYQB0UvlHKmirELlo6bQ
PkNUOH0pw3RB0qAnrjNLMewv7zMPS5KwpkoWZ0s9XadCRLPNMhp6nwIGseH30+l0InM7k3lkWmCg
VPpPpdTFbMQF+xHGpU+BJ54wJ9jNM6WfvQxSNv2sXTstQZc3KR0v5FjfMe5f9uI1npwLn39GgzkF
bGvaAtDU+f7nzwRg8WjGE6om8BSac/fvaYixaNvExgUSjFELb8g57GGLw1UFHgCZHX7g6pgpwrqn
jOc2tB2nCEydpAM2fIVkoYQEWWCyv+1MsH7Pkkmc+EFn2aWPSGigtIb3y+jX4RhzsljM5WKyktHl
GBzNJQVf+EzerJemfgHvTIs2ou/Y+78DL2LoCLQgBWsOaluASGaXo0YpyG4TP4cY8FGGsx0fCxJZ
8xVQg1NttMyZ54sm6/TuNhtp60Bnxsmgszl91dMt2Az4X51MBN1u0LmwLHRGHg/SIt9NeryG3jHg
93LQynSbloE41q7l3oVq5qe1cIXwmhFTfs9mxzP2oy7WSJxEZAPmkPPwJeZX+87q+JTsa+GnsII5
gfG2IQ9501L+tTu3v0pwwvmmW4hEfMY4JgeAolQf+s4JgveFCjIykyiK3mEitNy52twRTE2bRxBZ
AO5kUm/P6B1cEdAzdyAJ6aQ2LReRmOf+UWQ2WXQJe157DUkx6C7nciDct71QlCQqKzE25YL0Y1di
2pBdWRARi6251AUcWUVK5c9NRBaVWpKBojoT7yE7MpaQ47lw0IZad9nlEwE6n5sYxO4pHxE1xiGH
qcQLaRcj0xn9tpgm/QK2uJ4fJ3fMHa+jtyVHezVX9XZ4ukIPn7/d4QrXJpuyHWvXm8I4Vhegd0+D
gCjDcwG6GyZNycMu5Pgrv2SI2ttuUtVDuyQd6Ew1BdSXR4V9pHLfm/jub8xEB82YtbF+FXRdkW9p
QBaA22vyU5BO8O0LsASnSOZXhmNzbMxaWjcdvmdp05gMJR92sBEJDHRVpZ75DXtB824OU8OGKuxC
vsG6dskOHJuKc2HvhN1gGg5bBSmUYtsVjmNAvXjO/1FOmlaWUZhe3Mbk9CGo4R3vyD4FsVnTfaOO
XtGJmU/w+13qdPOl/TkND3SX+5ukE6fZhDlyPoTiBqKdKfb3UKOgvCk53d7+/j6nWYuhkCOQLwmY
AY4rT7WuAE5Qh6gZeoUtk6NlkOazeFdcF177wxDGg3Fm+1u38xebn4KwQnhVQroIS07vSP3WHjoa
LXq2pbnvItwgHxPdauqLKFECeUnhclTOFmjcx2Axyg8dy/Db71/6h4ijINM4ttIxo4A8ciqtHllF
U54CuS5RrG6mORirTThZj3R0Z1H//l4/TCDuJRhjKQwoGMapoDXqw8JubGRR01Kmn4UI4tqzo4wf
qKGsPLeR09fvnIZ/fl/HIUWwLUWq8JTiPIsxi0JzgqcPINiIgVg5cziibOfe0XcNMokl5q95iB7u
zLRlQZ58XlM3bXhIQtoWKaN96sNJLCpQUyFMoQ6U3eh62x5mW2/QFc1ZUW2ReDlfYzedvom4NL4K
Df2Qbyay/dRGVtxtNTnXX1F/NuYWkog4psB586YKVHbn5oP1tirc/EpNlBq9GI7DOwUI/CmPTb3b
oKmWnH4ptREBh5mqYhxX48YMh+FTFsuVKxOr6SBYDCuvTc2fLKxoa19LtDq5YtME76md8vPYBVq9
pxHEdAkpopC3k+ESRWZaxMcfSoRAXQfNDzdVy3M0N7f27tOxtydea34FqoXV1JC7wWVHgap/VGbH
7tAGcqkOY7nYLthWMWgXMF3YTCM7QU7U9FpcrhIQNlnVVPy8eKr5aBbp/jXqp0Xe2sPMFUI8c4tX
elcG96kbGqCpy9jp+aF3gkRuW9lV0Hb6POcoarY51yyi0iSeqeU2bK0FPgdeYQ8cIrlTBth3jbIy
l7t4gbmPLqWfbzlRFa+np/pMFDYLKp1w+ZrQT5jCV6z0m1bkHS8CP4YCMM3eNiqR016kmU13ogJC
jVEM37IMUTJ0kCEkHs9Sb/3WZR+6akVC+Vikdrepmqq3L8qqmCk3ov98H0dFgfNm3qsLhKbWh7aK
x3dCEvA38HtFddBKSxyLJrRDf44S+u0WOCntm2Sd2h00uAtQY7z64zIgMs2J3dm+RAHTHNt0gRVW
jeL4fasWFO2wvAIvTK++12oSOy7ahwqRAp9KSUJ1FcakSd//PrAMjRH0WLjyKu4aaV+5VBI/TKK0
kG46U3XRzYtyNmnWag8aYMkbTAXQc2i2Hiwf4aOkxwI6dE5hUqspYZN9Yl2gxG6c1djtMjUFua8v
fR9cJwXV4F2Td229hX2R59fx2M6Dn02ObWwEzBrNh+/HZP7OO1mamUcuCpqy7iGZUz6mQZdjUouu
It1rWCM5cNj6cVF+W4tfOU2pjuU8/bNO1q5p6oKs1pA6DEDHgJX4MlAWEOGg4a4SVUXxw6OOmGp3
NKRdis9PG9s/ooi+KXN+nbI+ycC/lBWZThh1//oli3S90b//Wvuvp4uEj+XmU/fpxX9s4Tx3813/
2Mz3j22fdf/LkVz/5v/rH/6fx6ervJmrx//+ry9lX3Tr1cK4LF5wPXW0/L/mhsLMKB4//fAPvpND
Nfcvx5LwPzlHwAxVqA3+lx2qGeIvMgjbUGB0kpPjehApSHyj//4vw/zLIaExKdyzS6/EzX/TQ92/
DMXxUud/yhD8ifVP6KFPGdJ/4r1wCbOconXqtTyc5Zx6tSXdRHUrj661Zmw+TdlQhH7TISX2gBSL
caMjvLgVRmvSBr3EqmwL47hfLp1wSh6FRDt+mXYQ6M4kIS8Pgd8fyqCaAYuUX84pBT/Pi1o3JzoE
znP1Os808VCNc0Y/WTtIPyoVjm/VmKkPQvSGceYM/zLj+vvWlDQYDN02OKm8XCjZaGrB4CbXRZVo
O8hn4mrM0bdpZqzfdrMRfV8uvzxt/ux2pm64umOanDmtE3qulU9ktllyLe0scSlKNPmXBJHex0CW
9WZwc/frs6l5+/3DPqfmvsytvr/e8/uZL1/Pwhqk6bmfYYJaylSvLp261fcy4T9/f6eXmcbfdzIZ
QKnb5rr5vLxTxLGrnBdqqFnRXSdaml9iOzOccUf82USBK6UoBpmSrkcnN9FaqMROG1+Xsi/385AY
35o6bq5m9PKXZtDVn/vagbKVOeaZt3uZJv/9dtJlvXBXVu/JOBKy9KIIo2uYWtICP7Et7AjH8F4u
Qt4XUz8ckZ8PPgJ27T5ISs5rfzC6itqXQYMB1snJfq5cPOaEzv3TUt9WTTzuw7Fu/vlagKDAHsPh
ykYVuo7+syQVb9Eu6croOpax+NJT+dkb+pLcTWkaXZtV05057BjrZD/Zi5CtW7rhcDsT7djL+5mT
TIUpwutkaspjM1XahzI241uo3MEdJezpQc05nEMHCwi9Rxy2c1k2LkBWMe9+P7w/WSYsx/X/LEvr
h887FAPbZhBedz1GwpAG7E3Qwy3qVTmcGeOf3InSKXaVOgm5YM95+c59A0EOvfLVYHYhGsM4uWwU
5s5jnSQXv3+np8VwMrwcNoTOaQNmvjrl5EPwrsIBuHOwu/Jtx1B+dKtUfq5UuvSH0Q2dd26AXYaP
fUH6SWjlVG36Mpd3v3+Mn6wcTne8LSVLDj/WycqZBErQyjGuzKqfM09AEPWrqLevKxD9ba4vy/Vs
oBxd5iy/zDO7PeMa9ZMNl6opZT3iCj2xT2vHcM8Sd7CsqzJM5YU5q24H+c6Fpz83u4C+FJe/f9uf
DbrNsdJRBvVaTsWE/+drqFd2ROQ1r0jLIJfnDRRsv3dxMIXh4PYfxsGarppI9u9jWildaEFhvW/W
M8fvH+Mn++SLpziZZWz0gdtX5pUAsFytAaL6WzvH9b4XLb4GyTzs8UKpKMip6Mys+0kYsEk7hWMx
4Rwwn5fv7xRpFI+LcdVN+XKAwSIuDOz34jPv95NVBL3CMCi8c4hnV3x5lxU41yuamMK06bYQ1c09
piO6j49Bd8aR8Mlt+mQVkcFDGzZJzwS52Mtb0Z9yAFeAYFksECQHmhs2nlXK8a41wi7ziDXh9ay3
42VszuamsFvIPhxhda/IRf3GHcvylbBr69WUjQl1bNHI+cxg/OxjY7NjUZWXQDP6yZSDqRtpuH9c
GVUzX42AgVujUNmtGY/ApGEEVchtwsegdKtzk31duy/HxqBwAwpEXktcPK1qYJqjDbXmHOFupzcw
a2Dxxna/RX3S7nVYZX7kwoIHusw2YM4ZugXXuaxQSG8rQuQ5r/OfrD1Dl5SylGVbFpnkOlDP4peF
sUpJ97zj0KxcyDntr8M8xhQBUcQGA+fwvnHd/kIZ87BZDBhogKfDu98vvJ/ENKAqy+RE6VArtE4L
TAlcCFUW7lGz4va6NBb3Cg198Eq0jYYXiVvcKyCOiyJ11cGKi8bPC6u4dQC2z8SZn8zbp5Gg1MVg
IAk7WYg0VLUGo7ePQd4mXwMO7JtQTJdGWjibHlNHTK3yqduHHaU+GsjF35TRDB9kVRcbI7KWy0h3
sDEZ7OaVHGf73KJap+TJxKEy9XREMskWTxeVgRkhA2jBVoup0qg+Elgqzval2U/9dZ1/CvQFqvMi
ig12CgFcLTRQJPD9kUMJvNySgtKnMx/uJ3MZIMqgQsdjuaj6X06e0O4mXCj0Y1dZsPonaCS3S9w2
G7ym3VW/kt3PCoZq37efoJOUnpSlugygHd5FDS5VZxKSn81lHgfkml2OUoxYC5nP5nI1trAiXOsY
zmm4byhwQAgDuF8p58ihOMm/se25vJ8GrdnYEIg1ixDz+yH5MXIb7HhCGtRL2fxOO34Bn9tuO5rH
EEImTDnVeJjDw2Ab1dRu5mLs75o+1PeY6jykrm2fCSQnqO+acnN7bixd8t71sPpyBGLsDnToGmgD
2/rC1sCPBiiq2Jlk+l0G7eOjMcnmUeURG3Kqx8ElzgaXLlxBz2SMNmvXxX98+kBXyWAoISxS1tP9
JSs0SB9LckS6hZNFYzBfqW6WFNbgqPhW58yAMqR3F07Q9Jvff4wf46qgnrNuKQyFQeR7ORpaNNop
oo+jNKrkHs3NvC8yM/38+5s8tT54uS65C+a9Bhsp436aLYm4q0z4rUfULeWr2WmHyyaHlzk0A0TQ
zrV3GXNin2RBTBuVCZq1qCx/diMLbVFvLQ9lZ+MeWMj6XI/eH2McD+boCtqDWNH2k8mQBVXmwBw/
MjrmxYQ516vcVjF9Us3Ql1BavLkM6K7dB2f285d4wToJHbXyK5iJqHNpMvpy2NPOktReNZjlqcw2
Uymbzq/GoSi2UV9WMd5hQciEG1Ecnll9JwyW77eWa4ZD/k6APX3lTiIiXaboCO+vvLJqDV0HGipf
JMa7FhMjv3OMepsv01041LQuGhuxE9rc7iifY4WlocGC8YQeQkBBd+36RhnFcrcYornO62Hw6yGE
HNrDME2sA44pybbA1sZvQGO30POTM7nCj3m4qxOXCYpkCyRsJxkpPB9onb17wI6M9YHZo9wsUWDt
G1Gji7HMJTxz7vhxwaw3lEwZDh+wmE++HNMFFzrbOUwuzT/DXta7NIW+/fsF85O3YlXqphA65IEf
2At6nCD0SsQBNUtwO7j2ShAuKLLTcTibPURY2uvf3/DHxNcl0VOWwwJdN+X1z5+FhQKaIKlHc+jm
Ot4A4g/bLDJovyWKcw3D3KeI93wzoD5FyrvCkRZFASg/L+9VQ5SakswBAgcg2NWhMEu/DfXivV44
SG1lPMC+gbC4vIeM5FjewqQzt+5ooQMBdHKuTczfwOa11oL7ly7mBQZnDVraqY76be/MyY0xgmFv
6HrsANhTd7/M27n82pdL/ogzSlu/xmI1XdBNVEHltzRmezc2WXoFkV19QUY6RxvXiKpPxmS7HaCD
0yHck5EYt2Mgsy9AGtCBcWjoEaI5RvKq4nP1nHe7Vu3M3kQe0Uy52Cp70UIfIWD2BVvA5So36rHd
FOh8F0C6Vg+Iuso0YNxlGP3ri0w9jNv7Lyz+5ludLdMxLV3EGnE5ptjwZH32DQXZhCmjNTuPpZsk
95xO9W8A/+adFY9oGqKqgciPmt1ASmlk4UZLl2XFHzPnE40qsTek0XTwEau9efLKAgBnE4wIUYrU
Tu/6LMMzy3Vt7Q0FADPaB1lWYfkBaDIdl8QuR7/BAQzpiznlsFFR+HlYMSUM3ioSw8aivEx6hLZm
UmuPDYeft11pR5CKJkcxg6vZGLZugaB0T4GfxsVZ1Lw3+74YNgrWWb1LorCut7UdRAsGhAnmV3OX
uLFvOithlmxNfLMivTlA7Xc+IAGCMGcRKLFuzAv+Sdkim/d1dNyYNwGVoPWV1ngsNXuJNyBZqvU7
PaNpV0ZXx42rORWmTAIRpBcBT0FMKQiFUN3keIHwyMq9ro4ibVNaCP99UYvgJm+G1fKM3sL1JtVi
89amn0IEODWMhy5pBvTN81yHvoPRmfTSquF5ah0DfTjpoShRacZGcBxUmpXbHgL3PtJS+UUkZmz7
oDvMqhY/R5qoZMXwjmWwOrTpAiWmEkjXsNGy50urtfIHsiqz8th5gs9YfK+fpAi13svjOb3sTbd5
x6Y4QWSYJ+tNXhjRhwhnK1S+7WR9dfAriz1saO37JoOXsAm6Mu43+TJPM2OoL2uVqhAps3MWr0fd
1h5kZHH7HvVNAraUjcdM1pnYI3AJgJ+6oUapiEFLfIjxTkCWkCaUBzREXZjAdq7merqbzl8qJ0aw
VcM5MFFplsY+HlOMWiuIpDAlwV3VJiwxRPUNLSqQHDB5+qOdxGWMDZ9Lfq7Msi72KC9wqJkbNJ5+
0OQkSvmoktyvAOkyH0/fvkeRTdNUPkCJq28RpsNnJxlc3YMCEn10Fzz/+FBWpu8UJlZX9qgv+0GP
iwwsL0neMZF7x4NLnd1UJIMRWGNu8AMZ2VdWpsZ6M8IIqi+NUlgXUzOvTHOhx3K7zBqOwvpUNMey
Shd0kHzkYRtLPfiMdDSp0LjqEqfJpl2l6XWudRcow7sHMO2ku3G7cLzHC9hEWx3EQ+fRRjkJd3TP
DPDtSmOoXRCrbJikOk0p0emx0cAqr9HY1xapU7Zg3olZr9TzTRfDKibL0kvLG1rHzbeESvWlmtGS
bbMlwFVLoYGVV+lcYQeFCcyIzCIzyPiXhD3HDir5Oaxt3GOwRUi+LG5qHnLMDt88idWxuxF4DJVp
quU0JVhM7K1qB9VZmtIUwTf6qn2Nz6xLR8uGAoHXGTKxKJEV7NAZCgkS2mpNsOPY7N/GGNqkvjGW
iHJyUFg8Xo1ifrXk2vLWknTm8MMBO7QQ0B+hcz9q31xoTLM/2jgreY6YNAz7pj7wHNBW4SczGy8t
udvhmn4kmATT1LC8cywkKZ47qfE9HKvxAVmLec1ICdNzIpm85QMM9yEtS14jQ9QsX+bFMPt5iM/b
FttWO9niZLHaeVhTq7wJ7UGxQ7zlvlYcaXGaKEEQ/NZKzCvIrcuDosEuzD2auWBMOEB/8VJh4F4r
m0oPN2U81o43DHLJN7NNTPFxBLW+CjnG11ZSrPxw3rC6ENoSvYaOV71vcQ75POjl9GVy897ZYpOQ
v3U5v97aSaPeaY49vgotLGu9MC/o91m0utN7WHMtsbdgthZvdCMIUnwiRv1Oh1SbeTQ74ssodxKO
31Q257A4bI0FWYir3ZbS7Ah9SNYvYmUl7017MB4pwwYQ/WZyEEefHEwPRZCsvhYumBo59lWW8OU2
drPE7p60vpLeMC5ESXgzQbiB7VN/G3Wywwt2Xfx0RwzQki0KDqffxF1L966BSVluqr5Jy0MrxPhB
ja0jtvg/uNklXSSSD3Wi0mHDuuoh2gnDaY6zjLQ3s+YKDCIwWka9lSOAwkIlUfCMiuwtnuAKe+06
cG50raazTp9XGCvgr9wZvpO7GDrlMk+Y9P1sXJG0UKxPtAnLjnHW2LWFiBrhdVqwukROY/k4AdcU
Pj2xcVeYF7vpfRc/2OGymtLisCQkEgYb3k08Aqg8CmfoLwxiDWxvXS/6w0TrTtSrKGtxzDVKedPY
ZYxm1wrZ0i2IaB9tDd7xhmRoKdGUYOmwSRNneEgbJ74czRZjh9qCG+5P+E/d4zNYI0g3zfSrBCOb
fZRYqt/JzHalh3lOE2CWkff3HLmXZMPNM/grvci/tM4wjTvbbYb2epzFbF2GmXIuijpDAQuqamN+
OGfiS7QE4atucaovY4zyGWvBPr2zc1f7XFoqHKinFHa+wf4LB4KuV5SADDuzO9gbdc2Go5LXltNN
yLXx8vVz8nWCQt81aDOwvNK8pc70g85pZDkEgTtq7/NSTCka1kjhkTrSlwHiQ4N94CgCDc0z+w85
4cyB4ta2Dej3GB2vvp+6CqJxMzGjBh+yYWZtU3whTM8smZrelCUlbO2emvk2Ukv/zilX5ulQxxWV
NKCoLc3emw9tbSQB0ns3RNKGF8n7WG+crw4tXVf7ENIeKjix+dVGLnkngAgxzjSRb3m2aJA/B67B
DphjiOo1c65LzyoYQT+Q5NGeWEbCuVzmCssFSD0kRNISHyItjq7m0JGvlyWcX8+UXN+gMLTFpVas
rtccu5SLbiqo4q3spkH4YTRUx06H6bFxLer8Nn6Tj6IZu2rTDZZ4Q8eb6Y2SIc631DLZ/xYzcPG1
1qvgJsLueNwpBOfBfS2acGRbEt2aYWHC6o/Wgr48bGU1+IWbKAPlQgOmT65Q+VNSrLGnbIY7d5yj
jzn2oRsYR/a1NEW7rYysi/bk8uwp49jKBOafbr7S1IjPdIA7oO6n/OSjWZYNbumTLqct3Y/FtcCp
482CWKm+hEHaVhf1OOd3mSjdPZtMXOyTubIXFOEOJYDAjHCdtks7eAwiPb9HWR5tK6yeeq8LZQrR
YFyIkxbbJ4TYWMsd306wCUYuhYf4bsk7LdrZ2WgYW1NP04UUt1ffDBy3pT8FbZ5u8nJYJfwq74xr
ldpmuKsUDhd+ITvb2aCyw3d3XgLxusiG7G0V8a92KSHf9get7R4G9EmQHlu3zo8yCOfFh6FMH0tq
o+JrMpfJpy6e8pi6Md9k4xiy/Uyiq3RcmukSvOtmvH78ocKU2I/RcuMPjTcIJCFFFwQvKq32tm4B
pjw3HIgmtVYu38RATXqrO0H4Hi6VcQ10vHyc5JS+s7vCOkjMBmimYI7zvcrRi/rlgD+1M2HF6uH0
WpMEzcO8Xxu5BBfW0L4ZykTtLa1BUhenpFx7qzG1bUECZl1PDNFd70I8v6hiIa+IujYelE7Qkn+I
UhuwA8NmdYo8wI3yvlqa4U1hh7qDc66+tBs5pt3n3C6HB3iC833O1Mo2heoSrMSnviw2qi4654JN
NiABnA30hUuS1UdgmAD3XWrOK+xUoatOJnv6CvWcSRHZ7XS9hLzMtsL/4MGisoj/P6ZeXyf4w8zr
yap2VT0HDLPVBa+1WZSZH7YoSUGjs2/ukujjRrmL/aE00SZutRjjVD80ykIc4mRazSeqeRrRSqY4
P4dm3UJarxvV+FS208HTsqmmmLgaOm+sampsX+uFAz8q0ucrW7d75tUQ4GgS0HIXg/4syDc4M4eP
lLRcjEngJONL0WnTB6dJehvrAT34hnzZvBT09aDyxa70sCITr6JunuNLvsK4ZZcvwm1kmtM71bDA
EbnmNzDM+9DHf8XGIWiJON7h1oQZQLYecMzFHO+tNjaou1Jl2rk1srCNhbfs9bI2LPTJC7HGHuoZ
TX7ah5+jBhmoT9tR08F+B4qH19ohl1MGglU5FrjaoqjUbnvTXjqvDjnrbDj6jN+WtNH6Haw1Dd7n
EiErqwvlPhT85Hoe6/a+RZ19mwUMGKbmiFO92gkUdhhsILuq7VwcbHHLzzCciHLNX8Je+wCFCfOf
qAYC342Wnn/Ds1x7UycScdXS09CbVAqaLrqBLFYkqIakk6bAQtK3MKbNfDchj9vmI/5ROy0XtCtp
wGx3jUBDyrKPZ9w3yFjXfNAmBW+LSAzXTSWSceuU06L8ro/UR9tsinZLRaZCla208iZs8Nj3m1oi
bU70pkIbkeLhMvUxJ0080eaHrrFqDLDoIlUi6kvkG7hbTbMzIjN8+1TG+UesuV9S4p4z4v71/5ux
oinAYn9NnnsXP3bFp/w5e+7pX/xtrairv2ygcwHiulb918bC360VqbH9BTcFZ0OHEvBaFf03d860
/rKgUxj8QsJDZRxkZxX3QauTfyGHXOcSvHaFPSH9N/+XNvg3dwrG4S+5Wy8rin93TJQ0qnhZB3Ms
ay5R/OAPAnY2u5+02TqDdfziyuIEW0brhAtZlY2HqBu/YHH+RavDP3HkBfQ8wUKrhIJPqRUT5Q7I
7XFt3KdWfo7M8qvnPqmtUnJVGYnaeHBFROOVMr/JsFjcPZsYfw//c+rary6+1lyflTgVTRhRWkTj
QaAIYgMjskCtOlNd/9XFT+qnONxlZdPz5LKk56uVasW2VOocn/FXV19//uzR6Z9g6TXn2UM5r71C
JEUNfcaG988G5qQeG8YRkh4+4oH9e0AY3QRHhVPA5s+uzip6/uwztv0Obeb7QyqRycuM7Ns980Vf
gjj/XkDrDvH80mMaD1OQzsMhM0vdvBjQc7Z7hKJp/akbFiyN+zmgfQdETO1oFzbFzz97pZOFO0k6
oRTz1B8KjncRYLJR/lF/WSntk5VrmnlFFLc4JBqVCu7EUqDkB8QYz0COv5hJp9irWp0sEupbh6LT
rlu80yn1v/mjUbFPFq/RG30BqaY/1K47O15OX+hbsoJzVM1fPfnJ8qWHk+72dd0f+hCkUqddzMWM
QOXPPql9sn5DzquRrpU8PFkdxVQn3GTB8o+go3/P01NRdVUtIV0yePRGWarezIFRfUaolX76/cCv
I/AfXOU/lz9Zv5FLs5VKD7qDGWqU8jTggwNc7PweysjcbgIR62dAt199g5O1LPuhSXKEjgeYHd0e
a7h6b/RR+Yff4GQ5m3PXmMzP7jABHXicJAbk8+fIPL969JM162QByFlgdwdniOPbPM/r60bYZ0iB
v7i4dbJqq5S2cjFy/kPuquug0Uu8PcPp1e8/768ufhJxJbyE3un17oBnjbpPsqh/o2n5n2UKpzj0
pC+W24qWYUmi5Ggg0N3lMzYsf/boJ2s2llSNwtHqcB4K4pjeoHF8M8Xu8odx0TpZteMsA9w8GBra
lpjbHkYmkE3/5c8efv0ez4Juhrs91nSooCDuqAdNM+YPNI8xz8SuX33Vk0VLYxeMTVImO6TV3h8V
LfTior79/aOvW+5PdoRTbqyZ1XM1hv/D2Zk0x40DWfgXMYIbSOJaVZKKJclty5a3C6O7bZMEVywE
Qf76edURM2Gh7VZMHnzxAUUBSCyJl9/L9UXgkQQviSy+H2GC9DbYgPQ74h1t6275mDBiT3mBu2aw
t0G92YJ3ubpsXPPD7Ui9/vef8rt+8uIWznj1aFbEbV+s96i2+JDG83tS07EXtSsUCgo16ubCbfMg
QltuQ31Ha9qLWZTxwIJzrnHoyaYdD5fBF6a2ldYl15qenydmA9WvnUNEFSxuusc96tzdBBDfJ9qn
ezELj+PeGdCsL1zdbSBzxVN3pLXsRSuLhetCE6tLIKBa1isg369BF34zS2IvVkcop0GgCdRl7PM/
Ftc+T0VEHEovUB0ulbB72fHVBulbUPQ+NE4ST5Jx/HIowyZGnlgZdZEBf0x6DWyx6p9p3e1FZVrX
dQO9lYK9oryF6+Fpk+5Ea9oLSgObybQLQMfcR/0pQUY9MPoVKedvRjLygnKa52lNWny1aaJHuKve
CfWaAvB3TXtByZq52yoWmUsyx9/WbnuIg5X41V5IwjSpC5a+VZeoY0cULh6gKKT19TV18XO0txzF
pVE2qkudT39CJvEk+5Z46v1H6/vTFgddtwPlYVYX16RwMQS59w4sy+6GNEt8aRZqmrNGAgN+SeDQ
moL0t4iYdmzxBeK2iAt1xehfGCrFkUsPviF5+4P22V5MQr3UG6j2MZZJ8hXglHegGNA2/X9E3j/1
9wRLX+j9anVB38Dv5TuHJIH20V5Ezld2SHHta7g9Q8b8N5IFtFEMvYCEBySEEDOWKBhhfQPoFMzv
Vf9F+urQi8gNgF0BS0V1iZ3De/SwfK+ilLbbhF5IFmmdt7IX+gL3CLxFRzfwHaVtCaEXkpmeI2QU
e3WZ1vAtTBI/V0P7GgPq2sYvjm5+He1cBJGbcyxSeA2REELIvquPHE+8wObHDGQUUSjaxcIvGdvw
auvCCHhju7lHpuOvecyeaAPrbZq8hqrEaXS+njMACecJ5q8BYA601uOXS2KtYQDlTIQtmUMRWOg/
Nqtp6c3Q2zRXCMgEH3CQ2KEqAOFxhSXesMzEOelF6SRgVuiAnbhsEQy8GyhDqp4Uprlf+TBwFkHq
gW1izkNAFXkK8dsUf6R0OJhkLzscB85FZwvWLWDjjtq9x2GWtLv9k37/eXfTfIf3ikLLCoJvCd+W
KX/FROjXuz2wEy+/uQ5tADeACn2dQQhjshwujXh6++8OYb+MUrwBvGwcBghhncG44lJFsjPQMiWS
P43ZyKaP1cLy5//+ld/9Cdf//2m7gOuQyTOBzhGuPneZOUo449Ca9gIUZi647ORcXgSMt60bzxbn
cVrTXnR2GuuWieHQEepvOlTwYSfOQi82wz3T4bTjm4FIfZBpd27n+bUCwN91tReZcOWwbJxydPXY
5IfVQtYIDSOtR3z03Qg75Em3OGblgOCd5ZajzGUSMWk3ygsvOBfe8ioFYBwM2vyIaolDt3fED/f2
0CCGQAjYUHlxhbhdZHBqIaUmzZLCC090rgnzHOFpRnZn+uQhwpWT1rQXnJ1OstXNGTrEZSeh3/Mw
I/bHdfb8FJDRWi9QQaCroaU6zQU42SIgbQ0ouHzZNN626wTFRvKSwJZichyK2deOFNev+/eRAqTH
l02HC1akGWdwQMuvmHAsV/VrtIvfNe2FJLys+87AAAdXquS4xP3DBrAzbRS9iGwFoPjA1coL9Kjx
U5rA1FpBXUlrPfdOtRHet0CCSLGWJFCURCr/AKOFV+bfNTp+0d+5F5A59FfQKyBxmEOmLm+hFeOP
wJInM8SDOf9mQSMBcTdMB/3KbvSbUfBZa2qvINYYB8RSFp3AbP6rgsc7sW0/TisJafC2qkuHCjXA
ugp+2EFHp61dPiVFLhE4IkUrL6vbLkMhy169Vm34u065/v9PsboJSDCTFE1Pi3sXjvF73mYPpKnp
1+ICQ81hTh2hv3d5yXqYqQ/BLa1pL1YLWMHkosaZHHY1pjuFPee3poH7AW2Zyb2AXSe1QnOjsTbC
6BxyF1zpMkAXaR/vh6wCgSjgnbxEKBY58rbTJ4DT2InUuu81rKIcxtnDLC9sr/Kjy9kG5ydawjb3
ESUpvAZc3iCEJl1cQFFEARLQbLR+8UvGcNnvYrtj/+f9YmLIoJWK7ng/TY74A16QAp8Up2LAqOJq
dJQtfL6g+qf1ureZBvDLzHaBMIJT8hEvFm8NLD9oTXsRWi2zqKEOlugWOHU6Bf+H8IbWtLebatT9
rsJgJuogBCe7vq3H4R2t6fjluuJA3o7rcFCXFVadKODuZzCG+3j8m9a8F6AozhawI9sglRja6Mk1
DJ7He8G+01r3IrSIK9Q1C4kDnYi/C9V8DoqClsvOfdHRtsNqeol6eel09WcWqDe6Xahte1tq2/TB
tDLMQhRof4+g6JzjZabNcL8iPrRLNqUZBnRCZVx8w0G53eAPxQpLmzE+M08aCCVjjoWrazkKn+xw
B89a2nRhXni2QdJv0YQYyvSKgpmqTFGzS5orzAvP6eod2UQ1jkhB/Emx4rLY1+4V11PWL05IzAvP
JgHOCr5t6rLAhmx6M5jRqXORBJgvwxKh8Ek2O/sorMlRdcNmk6LiEcJe4h/mRTD0I0kPY195QRHO
VUMKp438/wnW+l8xRu5rkgIhUA6nr49cBqZx4xyV4DISL5LMD18erDxWRl4GuX0ck+IjzpafSaPt
C49EgtoGC27lBXbn4Q8LG83TrqbgtYTJddL8YsR93ZHd9ZZoueAOkgsUYeLoOxhLkxnkvvKogreK
7EZ0y6abt7aCLUOI4k1av3hbK/wIm2YEVQapr+wMcPnzbmJahsrXHGWQ9UmDJ5KLS8Yb19T3ptBP
tK/2YtcEe4v6wxHdDTcdvDTY/mDh6Etr3IveEQB0VAdcj74wr59xiBn0a/T+300TLzT1XPcCPs0I
zZB9jm2OisGFFvU+2glaeeD3oxVXjTo9W7YCuz42hjhLvMDskUmHrC7H8TGu38Kp4VF3BSlLDyeD
l+cNkMv0BOMvedlRQYDCKdQNtlH4F2koE29fxTkmRYUSR9Tz6WsP59LlGEEGtx1pzXv5oxT1w3AL
Qb7EuOpdW2WHao1oh8fEi8tWxpGKrufSFJS6g9JJfwB0gzacvq4ojVBrZBPs2DpZqwPwft+B2Cam
YxIvNmVQmyVRobzEefeEalIgQjviXPEic4FT4ljnaNqp9jJXOKzr+ok2lLE3DQtlAZ6r5gs31UfY
pj7FNiE27R15g3VLAONG0BeLeKgW/RFm8MT0ReIFptOgXycLop5Z9Q1rwIMcRtpZ2pcP6Rj+3ai7
uU7u9i4L6vuhmGlZAB8INLW6yFEZgxV2727yfngDANl70jj64iG3awMflm6+hMJ8cyp/U+8pca/0
YaKmAJQR0EnEJLeXvQ7eQFVOi0ifTxIY0yDfiogEdhwGvc0T58GZ1iNePBbzBkoMjBIvyRI+N2kI
zwtiPMZePE7weUp2O8yXXIbPMgzMASW+xFOPrx0yLl5Fd93QUL1yuyk0buA4Q+xvLyYZmyTcqBXu
LFMR3MC5nX+GsaymHTZ9mGNUgfaUKuwLLK3u3Mr/gFPhK8nX35wgfP3QkEhIzms5X1xQf7FF+H4M
epJ2PvexspY5m/AdWw7KXduDALXrUNutocV85O+Vs8uMbWKcTwKOCvVx4YdZZ7Q57ouIcH6IklYA
rp8t4/vC8A+mcV9I4eNriMDAmRp4R+K7QWc8imI8bZl6zXDid6PpxWa+xKKoV0zDebdwX+cd6g0H
Q0sS+SKiPOjtBBNVvDC45kbDGHsoIuJgerulQB3TFigk5JgGVgOPizVQclBB0brcC861Mqvp2CYv
FawIDszxt1JqYqrlH4DgT3nzESWYuqqxHC5LAol8BxPyNqSJcgDSenmKQI3xvIcLxtNpd1un4lnV
mrax+VoiOJwCttziFJGlV5f4PHsf1ZakCoGP2cvPriOww9mCG49Y+XoAX2K/SUMjaWutLycCbaQB
71HPF9B0DmvY/M1W4EJIU8WXE6GMWPSwv4GeJVlACZo7OBaeTI3i1RPtB7wI5S4GrWlOZ7Ab5F2+
2Q8iErRnltDbPdehMdlwzWoHsgGLCR47p8ChkJb24V6INj3L9wrbxaWR7IGFSQluKLFpLz4h2wCS
oke5m5uAGJdz8621w/+Pi/9/Caarp8TP71qVS3VmcoczhepvdGDfbjUnrVqgYrxsekyFhJsKNEQW
Bf+HJuzNEZXypGwHUPsvG99za+Bwj04Je/FQ7OpN37zGAvz1LpFda3h/7hIktMHXkPyaoxHboZ/0
/RQTqyOzf+mI4MSNKgEstotZxCnv5dsdKE/STAEA9OWXw+KP9RtIHpc+T5DUm57iMPiTMr8z7gVm
si1BIjOs42mKFA3ctqKjxps38cOTlx/eg1ptQeRGbCbprerMs83ZM+3DvcDElTtJ4iyYLxKMZTvn
pVzlR1rTfmDGMXzHRgiqqmQEU2E6drYgHSZQTP6yQwSIm3JP8eLUw+D3sVjD6HZcG1peLPMVRDyY
+Rr263xZ4uAORRTf4YL9idQnvnzIwXt7gr3jfBEG1k9jC6MsR+uTwovL3kiUr5oaeVmTT8ASAdZV
G0mbJr6AKAqnzpkY89uG/RfwjR7SOiVt92BTvRxLtYVFtQXI+fJkgKHU8GT3inQ9AUP7ZdOxFDKG
1A4HoLzp/0oaUCLjqe2IrXtRGVV65ahDxFUWfo63Qy7fbMow2u7gy4hQgh6ng8VBv47fXeGQqe6J
LXthmacLj4TF+t3JeT2D/gFg2MTiE22Ce5HJ62jrQOzEaGbL3Wj3exfJO1LTvoqo6mGvoXJMlJ2J
WzC33/GOk67IMPZ4OVH2ccsgoYbGhIvph3Pd7chpqbzMlwsBr1XANRwLbC7m+dbser/r1GBJV02g
Xl9+OGiugC6OeNVQjsE6ILjMff2B1t1eXLa8gbxRQqQBu5VDlrZ3W0arDYIr58uvruDtntcakaOa
9NBzZN2anrZV+moh7MFjvDtMkjrLzsiu31chbQm8Akp+PvegHqAe5wADubXmy8Cj+dS3cM2jdbYX
lKDnAAY/Itz3JjxOSQ+M0Wvaz+v6/+/HwMxH4iNLCOS5wvPvLnmWfh0gi/3aslir29B2bD/D7y98
u4En/poR0XUUf/GDvnQISfaqqFp0FDBab2Udw0Bhoi25vnCoAeIeFrEc/uBTMYBVFX/t2axpS5cv
HKrS3sR7hKR7nlU3/di/SfKN9FTwL2s0bBVLNWl8t4YXQahzwFWTkSapwN345cTMTbv0TKG/zdL+
GC0wwFfLy/+el9c2fjWWXqTWTcPXtUmnyxw2x37M1JNNRPap2lbaop55mygKS4aYuxxGlIDrHeBx
9KewYEP+99f/ZupnXsgijwA6MSx8QAq4gvmS3nyf2ykej3VVmOYIWFnwtpom4gqReUHcVkqJyUJN
lAj9Kdrix3x5zbzgdzHlbatmGeeaL0gp7nxGdc+gANqFjfAr/fSb1n0x0dSqttKYlZdxzZIfTRgu
kP6sCy29nfkUoyhRePpAfvuysWV7DisnviQKJqf/Pci/+/jr4P+UQkvgL6vyaETXrNlUxlEgDtMg
1re01r0N1gWz63eLRz7Y2o54eOLD0cbwCaK17oXu3qEqzKS4aTTWob6KvQ0SS1tyfEERx8V/zSJk
6PAKDN6fSWFKC9ba/spu+M9b0C9WBl9VNLKkFmPLp8sKX3ug1Jtue2OgTWhPzlmrD0W+TB+Qi5VP
qonC51HAmQXHCHgjFunQ3TcmycUtoOL8XqV18AxPJOkODHvsu9Z00xcYNQBwKtvQfTMBC2bYufe6
eohwdL23gURbdrbVVUcOAwvaYHirxSj1DFL7DqZsIu+VnB/FxF9Jx1zPkb/qLG9l0Os+5sjad5cJ
+zoI121dP7ha8ft9jSWUnrafnlB2CFB4A5sl2mbp65diOcQRDJZxtZ+M+Jxm+4Y1sJOvOdT9Ju58
DVPrVpuuveUlzoXfGz4fpyn4mzQSvn6ph/eSAneYl2n8CJG92mk94kuXgKwygKij3dr1R1iCAMrc
0g5wqbdO2CpqM40LYRmKpnh33YHf43o1fKV1iLdOjNOy8TpD60oCKrzVp7n9Rmv5Oro/rZ5R3ane
1jO6OgRtt7ovBlq5e5Z6O3sl1plnFeyVAHAMQgAhF1r5NQxnX35z3GTwmdVomSXzzaaLhxVqNFp3
eIG6JiOTy4SmIy5uE72fkFgmPWj+y8qrmWGqBqsy9AcDM7S+2ukBSL7ekD7cFy6xTbd1HEtedvUe
nUI7vrWwvqBNbl+4JCpweLMcjaeg7ebsNuMjbc31iUh10yfaoeitzMfkxAp5WMUHWod4Acl2FYMs
PmIkO3EEsuTAV9IbLPjyL6efEG4trJ6yMge7/LgbLY7RWNGEBpkvWEpNFfT5IHJoi4F3LZamOeyN
62kHDt8NBhrxqg64ykrBWHufg7V+M+6yfeVQ8JstwSchOQaXjz6fs5KbpHuMp776IKWjTnEvNrkM
YqCHM1YWK9D1LLqV4jWD4N99uHe8Fqpf3W4tK6PQnuLpa6t2WoLG1y218BZfdWSy0qj5MFXfJBwC
SBPcly2l1QIjvKpHy4bDFjCNnkQ0F7e0xr1DNShffacqYNHFav+odveoV9rTMeyPXobPluxCRjVj
ZSibGgSxajisU0a8yvjSpXrMYOWwr6wcWPIefjZvlWZPtD7xt8oClSFhh6ZxNilVVF9USjur+8ql
1Yq5gDqCYfHe2nOkl+Vc9Q1NlQdv5JcdruJcRBC4sBLrSnObByFA8tPQkJS+WexFpd5Eou2A0LHA
5wMReWGGJuiCi9XLD19XaBXZuLByXvmpCvixTWkLla9bqlMpor3dWLlFxXBTiCW84VFK0yeDKv/y
u+c84FW3oPViZfNNP7XJMcQpixb3vnQpQPJUxyumIcqVHqZFfJr2lLY7+MIlkzZpowdEvV4KoPNT
CXerVYtA01YVX70EBykJAmqET5/n5i7BRe+sTEQcUy889wY+UWETsLIFtklUozmmY0aMIV+9VPQW
MoMYjU9w6YHdVePgh2Mz4pB6EcplNgkY0rJyrQVAKKmsAkgw2lrQCkIyH4WEesscT2AqLYd9Ptld
HeOY086GvoKpn6JChlMflrqqjlFUlcka0w7jvn5pg7Ya/hJzWLYWhZZOHJuY35DWcl+/NAPj14+w
wStlIN/Pcf8B7lAkIU3my5fgjdZ3c2P3Mh7ij6BzgJLX0WCEMLN8ubJkiZ1NvhdbCSC1Pewt/7Tm
7h2tS9jLtju4re1yaPYSNkN9jPxNaz/AJIjGAMh8/tHYCRcnIndltmSP2TjcaB7SDuS+dGlrZgZ2
xu5KPoXnRsdH0w/EKehF5l4FXaoqh6+WQEuuG/+ASmXa0dCnH427ioo6Wlzp2Axbla6Wt6bKJ1pi
3VcuoQySg04mXAlrrMNi+puxqUjL+L98nzMOs2BsnGs5zkj04eWxgwFP+pkyDZmvXJoy5MbClq8l
6qChAmKP00Ir92e+cqmKZ9PsOoDPkVKnXDclDI9JvQ1J0svgWeZ+0a1tbNnq7ZCmMQxZSAlo5ouW
JrDmXB5VSykyWPgU1a2tvtN62tswRbrNzbSkC2bIuj5lLGfnYk5oVT0o4n/ZI/2UDA72kUtpI5mf
GkAKbpKVBhBg3AtLFPYncSvsUvYrOw0seqyJpU6Me+fZTKSuLaYa9mLJ8kYv0wlKNNLOwHzVkk1k
nTI52VIOuof3WFcGffGDNJi+ZkmuTvYbyNVlw/JyhU19DYssWtPecbbgtgBQGjPQpQAdwEhovG1C
E5DOnMyXLTEnIqPCaIHwLLE3AefsUHMTnWjf7sXlIAX4pqFbynYMnnax3rZd9hetaW+/zAE7cCwU
SxkFXVnF47ti7z/SmvYic0tR7tQys5TAY72tYv4xHmkyfOaTj0DwtAuuEEs5dz28+7ZzTgS1MF+y
pEUD06YAX93HYX0Yc3jO9/nftB7xojLqRYUCsHkp4+xzHa430diSToKs8C6Zo+kNKzKY38WohN+H
5U6y19BE10n271cfeOG8XALjsU9hxbEuZQ4DXn6TDypvb2yl4i81HrqzQ65TQcszMV/B5OBSGsIU
E4t50t7HoGUauCKR+t5XMMEhizeAHZiSd/OxQilBCNcmWtNeeFZ7Mm/xlMJbUqzVsw7n9qEa4ANP
a92L0CyTOTahwJTJ0IQHIIPz+8RNG23L90VMeWPFIliLFXe8chP4qatb2orri5jgZF+sCTDs5Wqy
u4TrBwAhb2l9Er+ckxPeXoGSDnS5w1c1V9V57nLSTZD5tKO9wyNYsjamzL4W9iaZiM16AZpnTvC5
b00Z2eDIclHCBe+Z1Bm+UonnsLvOkN4olyAHpEWcgfZ5TTlzXat/Efy+VClJnQ2bHr3R5qa6XxFF
5yATmrZr+lqlwWUzjGFzXSrBnpOtGA4j1wstbjIvKuFlJUMo5U1ZB3iMXlQL40VlSDcqVHO/nIDQ
TiQcuDBdFny4FXl+Fo6RUpEs87bNpoFToq0HU+5R/17E6sR6R8ugMF+nFLgEDg+wbioHG/+IRPR1
WiJavhByypddkplCFaI3uoyn7zBjPXW8pR1/fEUS6xcZVwadXU37ERKNWyBNaPum76e2bls8q+uE
rge9nrOlUzesMPqVxTX/dfT4iiQejNGSA8aArVMklxWK5T/lPDBYD3atTG9MoGu45kpQlWlz3tco
hRtMHayeddnU4X6Yi0UeYWLzivzjN2uBDz0ajEyDwva6HIMd1piZmE/5OIy0a4VPPOoC44ZMYfrA
HQim0FGOXVoRmcHMZx41qANvIBZVJY9gnNcMw2dmeho5jPkiJTbG4KjHUpUTz9+M4l1bZ+9JS7sv
T6qdhIHsgpaTzh5WnnzrmomWoWBeuJqmdWoUaFpNKFHCYnnI1oVWQsh8otGq3SpmQJrLIQjUSU0q
PGU9jS7PfEXQ2kdTu8+pKqMI/Js+fDB6om1IvhooKZJitcukymIrTmFeHcaB9iLOfDXQykOgktJB
le1U3e7z9zisaGuYrwcKXQHMdggQZhQnJwADjoUh3rN8PVC2t3EDg3RZqm48LNwdinmkHYh8ktE2
TB3Kk3ZZDlNdfy5W177dwzr+ixQ4vn0an5qigsOZLGswWFhfHa72wrSmk5f7XGG2BmbmaHotGnPq
tkUc83l2xBnoheW0TAEgtmgdpuJ33bScIQ0nZWphQfryw4Huq2te9wP2uticYPUynpsFMmJat3gH
3Plab5bsY11GUAPhKPeumGkPesxXBbXrwNoqdAJSlQhq4Wrs14+D3uHxS/p0XxiE5aSq4H8uSmvW
6CT37usS9MQMoq8NSpsiAWI/YGer+cVsySEHMJD23d4Jt2kHWGWnbX6eguW0xg6uCT2YRrTGvRPu
BgbJEsxpdk51ctihPMoiWmz62qDQtKmUbWvPsrXpbdHU+53ZCks7LPraIIgjVV6z2p67IHsImuaG
25mWxPaFQVOhI2aQxD7DXXM9hIo/xlVLez1liRed/brqGNJOe27V9kHBheQwB5x47veRRjwYkJXQ
105ZajjH5UUJIjnxy31xUALXsnSFsfiZ1wCyFvGawdm6pyURfH3QUDUWRuk5Gq+q90DXfKpW2oHT
pxqpYR71Nib2HPTzMRLNKbc5LTB9cVDUyC1o1njBrbA52biAPuhPUlT6wqBFRYNNs82eQya+9MFw
u3aK2B/evROb5KaaabVnJt39bNtbvtPof8xXBs14xoubRtqzFUN1y+sATu3pFNMuzL4yCLYlkcAT
hz0rl59kKJ6rXT7TutsLSjt0yKvIxZ6NiR7juga8N45omgOUenr7sVS2HxeLCcjkG87zCdlmRVuq
fGlQPobtJJvOnle9H/FDd0luafPE1wVpFXas7TCY+xAGhzyebgK2E1Op/5IFWVHNMuztedJ45ti6
PbsBBf8baTR9YRCsKSxbUI98npy824fsgE6i7Tq+JigszIQ8OZrOWXfsdXuca5rtCvMt0SoVbTLv
0LRz+y23V8gGJw6ld5RViwwBFkfkwMjVHKZRPBehErQDROSdZCVKvZhyoz2PIjyyZLkZM+KZyhcC
CRbWNsK/M1+rH3i8OjYy+06bI15QtikX+2gQOMme3k7hZA8Fsu20LvGlQOOwaSVEY8/DJN7H3V9T
kJNk+cxXAslx4rGe0NlJ6LAnsLtaGtrp2FcChcDBTmJFZ7cawJu+uUOtEu2y4wuBphQQsAhPybBh
Hw8Z7EAy8DVI4+hDjFSESOkGYc91u5+6vDTzRNvcfQlQH9sptkGwnF0DF/elOcComPas4UuAQqk2
GY5Y/eqr72ZboNp5J/qusNCLR16LrItqfDfn6q9+Z+9tvwlib3v7ZN6HAXTyaLtJHpaoOIb7TmzZ
i8c+avYsxEXhvMzbYau+z8UnygRJfXCRqZuMGYcJAj3NCUruw9pL0mYAH6WXG3s4Z43SY7GcpWMZ
YCBQKZpOB8TWr8nmn2qdmqLL6uV63NZRtJwgTvmU2t6Rujv1FUDXC3a+Kny6Tra72W1360Qj0KW+
BCjK49jl8FU744VXHqYrOobXtKBMfXKRbvMKyY1kOau048dl2OU7x1f9ymnqn732389gqS8D4mbH
dWkK9TlERjY8h1ujgjfNzJfqyCLbV+97EYkCr5Bqbe7AbFAw62GrVXeKu0nc9eHQpodw46570+xO
ri0MMfuUllpMfR1RZVmGBdTpc9Qn90y4E8hWpMUu9XVEhQ0LJbhG03yNDysLyg7l88SZ7MV2O9TM
tsGqz1243DiBHwBolobJSn0pUVYnSzNUSp/rcRxOzG7DDRzTE9J+m/oEpKrKwwGan+shOJc4Og3p
WqPO11Skk1nq64mEGJouCkd8PUa2bIVsHrhZM9rZLPVBSAtfa3iFtvos7TM4To/dIkiXsdTnILEe
Zye79vo8RxWwh1H0A75+f5GWbB+EZLuAVQOMNs/7PHxJWS3wJEKzaUt9RZGdkrTJ406fC92e275o
D5GkSRRTX1K074PsCtQknJ2d44OUdjsArFrQluzC23unsG7dHmEsIQfvDnmeXAvQdxqJJvWFRYuV
kzYSfb5gXzjUUTUdTcF+kAbUlxYtorKApePTK9Z8Ds1aJip45ek1xW74ixXbVxLZuN0bm1b47rg+
pS4585xWfZj6SiIzmGHNNKZKHE3pEf5S0XGHoSetS7ycbrjOPWuxxJ4rM32ZXP0Wa9gr4cN+0yXX
///p4GDXLK6LokdWiqfjPehC42XhyRairlTnX2mffx2On34jQiFcaEKGMBrz4rCO+u/KzrSUdPov
QVELP9l+jrFfMHEX6y9uLGg7kU9Fwu4eoIAULYd8q48iCY8hnE1oAeorimozR/O4o/Eml4+V7PH0
IklP8qlPRcpcN00MVdPnLJ2D05B1fwR1RUs8pL6uaEDJugrXRJ/769st6r6/Dm1HPMX6wiKTrLtq
51SfN9E+pmo4KtPTtiBfVVRJ8HLyJMIcrNsWidKmOgLlRjNOTH1ZUaOSaZ8i9Eoxm/PYJCfc6UkP
dKkvKsqmQAwBREVn3vZ3VTYeiyEj6ZXgNP4yLsPJtdkGbBuMwQLUUdhD09LeFlJfU8ScLnoARzBN
XHSAHKTISLnu1BcUxZmSnQrQsIXz02NQ8/agRUZDNqW+qEjwpQiTeNHnvBrW+mRmOdaHuZlRIENa
Cn1pUQy6ZwEu4XU05+PMluckodXwpv/SFbFZbq3Egb93Q3yKG3deF97QlitfQyRVPsM3Gkf+oU/v
VsMPDQ9pE9xXEAVRj7qvHk0nfX5BCuXUzDR/zdSXD1WAi+w2sZjgAW8eu2pAn/d4GiWNpS8fusq2
gfcMx3Oa1NGlCZbmdihMQQtOXz+0DylXkZRovW3a8DD1ehqObqgljU+R+jIiFmyjYP08nqtx6A8S
Z7h5q2k7vq8jGkysZNVJfV7UfoAw7L5rm2dar3sn20ZormU0yDPML5fbtWH7MQhhGEBr3bt9bsgP
GtVzd245EuBsepsJQ9uWfRnRngRMdfPuztYF7Qm0LXXjppB4bfaVRND66iZTmztPffGxRtr3MDJH
2zt9LVHVwc8giuV2hpGfBtjKxneadzQCS+rLiVScKry4Vu485JsZDtB0JMORy239ThpSX1PUjBMY
VA5DGuCTl1XcZPI1jcivpZypLyiaumhpncWQ4uHV/uAY3vSmHlf19yTTHrQwAMXFx2DPB31D+1uS
lzv27sJ5y3nozpl5CnQA0BN1FGKv5XGoU+hE3Zl1y8Es/cEwmi1B6kuMgi0FnbxALzWr/kPk0V1E
9MVJUy9c820PBtNG7owrBiCO094fWkW8iPoKozqtQH/Xyp2rtO2ecV8PlsOm4uS1W10U/pMZ+sWF
1BcZiUGiArfj83lE8XP6AdbEzcVmNmAPjUEB7RNwbdH8QdddCy/ebe/09KfL1mQDZ62aezscWrx6
jRL+y+m0X+BWA6SO2+tGvY+GjMn7SPVLe1FWbuaN3uqW33QhaqBLA5SXOo19zJZyM9laPKZwKYtu
xiqBrYNlNSgPh4rx+nMasLg49juWgFNfyUmdNMtgr5nwoF/PpkUC4G0aLwG77UyY1neZg27q7ToX
6XFnm3M3eKm82CFOP+IQtfyVhpN5ZB/nd+NN84QrfqPr4lZD7fz3gl/bjgxmIdkZXD/QjZIiLH4E
eI8EEgfLRg3oQZvXt8k2pdP7SMT2x+6AUwNXbpAJbFFgH1FOLmHDt2jc8erFgn6Yzo3Ixf5RzE3v
bk2RBdv/cPZly3HjWra/0lHvPI2JBNnRdR44ZKZSQ0qWbMv1gpAHcQBnECTIr78r3efeLqcrrFsn
oqLCtpQJEsPGHtZeayfRdjpeoYWpDq89E83Drd/4Lf8DtOirPXBILZRJGEzVe5Ovfp4oH5DExNKu
r6+afMnHuwasoetTsBq/THWHBr9E51EbJFAm8AHjbHlRH2kvXJ+QVq/ihApzucSRYl70ecWkj1fg
qLWQxKwjXn0sK6fIlbegfzB1QTE1uzBoWJ5EHPWBLJDOOy3+VogM/AxrmAhhVXBay7J9t7Cq6rK8
sK146EA5gaeZ2vZMR9aFJBlyU4exm6pW7wgYb/hJF2yskwG88qhPbTNYWou2QfuN1AsA/4uwuZdE
reymdHNAoSdkmSiY1gcVgLKJiq7bhxEAdvEgou3DYgDXiise9l6yEJ2LeFut1Hj9lURZY2xeJaEb
7Udb1xS8ngVZ7J77gSe/bWCw4geueprvOYVue2x7Dr0fD/RNNlGDtxwlURLk3YDM5Mk29OwFwxiw
Ccp6PiLQ74MY/I+9ebZVaHSMVJqMDqVvyAwiIoZMuhM4RfHU8sDe20isqogNy+ctrpqOr6nvlNfu
rA7XMjE5eIQhfrNtKunaDn3TC5ehycaeATYraqLKhIWFzne1MsKlFCDml6XK3Rx7pOugy9FWVqUh
0dH8NFghPyJxoIq0X/xojBu1qGVv8M/1wYZ82uKyHkR4QukgMDFokZdur5oQfx4KJ/0i9oKhnupY
g+DHpaO1xfpM16gAjg/c91X3TZbRGKWkbCy/qUGF+Y1tpSN7L/TclxESKn+suWZPNGx1gJxF6Y3v
VK43AoKZYNmu/WIBIWNSibGn2aRYIO6XZvXJzuZN3V6tVrFuXyxSD7Hx7XwaZlu3O5wtbpPOH/uv
SymQOVeg0LYH6Ad51d5b5/xjFKCFu7dEDKCwHBv5fvE776hn/EtcgtVFfpz6sKn7DFyZdaezxcyi
figDVbevqObRIAOtDAstsMSKB0c3cVBIxu2c+0WbaJSFeh4HhJdrgpddx7seLAzzfvAEC2/6pT/v
AU/mMEt5n2O5EBeqR7SxlfRRW69sIVpqFB3ifsiRRQuqpn/fUkLKr+HAm/yrgQrFkJJRwcUuyzpo
rkvQd7urNqBbfdrGKvhQO+3xRJN58XdjV1hzB2vquUSUtgt2qJxKFoN+UTfv0T7Co/d5R9Ux7FHX
R0u0MvmxD1zwWlvWAL0rZLvctm0Ld4E1s/kY+JGF6lphq9epnqf7rnBKxk2PE+UlZmO6eazs5qmU
bvAxYjC0LTwt4S8Ne9JjTxAvKMI7F6mc7LVnhzyr4Kp5yRDKnGcSXWZ5asLS6+JCGt/LKs9bXoI2
bIerTm8p32A74gX1zvP0vmPRjLsmhANZKBEXagW98HjacpP1pXnQ3hhtGUyCxBPmWsE6t6ESZDfV
itArD2WLjqYcHS4fhtVHvowGJnoZKZfXIe+W22D0qu4YybLhex8aF2wncAimW1yAx2btkwFUkNaV
t9ESlGhZqcR2GwbtcIO0Fm53DtwIS1bZqmrXabkU8SpQcYlxQKM/wNi53kWFqGUCaudPrBqir340
5J9ZT/r2oZflhp1Q0oImASnD1A1U40IEWSao11YFzkIGFSxdl5/FHO5moe2xbcmQoQBVpCD3abNu
UvvSuYMgVZf6BdL1RvL9yCmJI7qeVOPGmKutiSOQw8UFKJ6wL6sHuBE2rtGJm1jnLfEGTgIdyS1V
MrCx6mR3UzF266hOfTk+q8Wbd4xUZWohiJRCpfxmk+OKVJ4OvXSCqluqmjlKis6bo5iCR2/vcvBf
wTrX8jYK6ye7jhb23H2WSk07kLOKNJj18iTnvEuHCpTdYBYYhySC9p/Ftg1zmB/fuSMY7VgMEaYn
LRBBeLDwuNra92vowR7mQxQLLG4CDAWNBV1v6ar2tHK30TySDLT3DvqpTZFMUpfJashdHdhPmMYg
G8DceEAi63Mh1JZxvqSAtaq0WatX6JGUmWdRUQ4hdAYHwNW7whX7tVFDkkdkSkhvca1Yek+a8GRX
eeQ9sIKlD4gPmoXbWOZ234ghuulFfZsXbkmDYH2o27HXu9J5n4TDhaBzfT3N2y3NVRcrat53iw6P
JgjHLF+CV13Od0qjXJy0mEO/7iachM4lAwlvEHJu5xsAtOxu7mCCWm+CBBZTI7wt7nOzK3ig49AV
c8LqwktEP7zLpZIHNilwonfkQaCJBDQodcIL1sfajnHVE3xGtuhCmIH7zWpf6CskK4I8pgt6TDSS
zvHY1v499Oolbpo8xQupNt2g6VnEvdzMPVM0eF2CfMrTaC7ZU9lxu6bDXKPQQ1mlqxvqUx+5g9nS
9Q5qQzJdSKuKvQrrQid4P8oS32tyupPITLkj6Ti9DYhXdLFQ6EWN3diFX7rVb9O+4l54FdZ58LFv
Gt/FfJ3cM3QiA7KLxiH/uNT1YuDzoS/0GDEROuzMEbzMqi+395FA9SkLQQyaNGvLPkIephvjsSrH
j7If1OuoUDm9bhqL2bEaZwrHaZAQnC6rDRcIEmV3gefq9d3YRqo9SkVCthuZIkBcN94ksp6OjUjD
ulVAO7VLfmf83Nh9zYX+o9kmfUasF6IFELnAtmK9WRfUZ9fIpmqq8awC7TL1A49K+sVIiMu9LzpS
25j1SLYiR7oMz6RuBgunKizrQ5n37YduWkX/qZvk8joFQC3FY8CB5B/hEaP2u7RUpCAFZ+H9XDRd
lzFbg6dOt2utDxIKTY+EilxnfVdgQw42RDunKidIqBZWjqdpWdQG12ScNHSonG3v+6FXVdLYllMY
lopMMTKsvtlFpt1oPGq1DgmanulpANW/fhxAN2FOoyFk2PXEmmJX0Ry+YcTRdZwsjqEbGG/RTru5
51UqOkIOcJpZtKYIBW9A82aAf6b0CFoPI6/B0M7gj/nbNmY17MxHwvjmvvprDrhnNw/etB978HKn
6Auu1IOGOim/GngockxFFfB4nmlRJESyBnYlUC5esJ71wQfPNriKnUZnn6+qqn/wWtdWJ0qDtkx9
uLw0njrQQt0jboFKuDCbCDNV6HtwLZboaiIhrtJtXtcttbIIrisn/OIYUjUBXxNIWwAGaMI8nqtt
eHQ2HF/EAFK8fQ0cvZcEFWTTE6GL5bXzwoLFBXqD37erBxrOdghqdQCHP7ySwKGJIp0n+O6x14Xj
9VR1XqZxkb8Iy/0nM3j6GMgIAUXVuiNMIS3ufD6JOdZ6duIYFaoSCAFmUIKLbXvVs28+IKoLZVz3
Y86TkZEDy1WReXpppnT2wkHsufCcS7pZUPcw0WpaE97VcwpbFz5vVudgCocqcYsz1rfPHpGhy5oa
vsDNAMu7nTTc1dhCdHGXB21HPpPJ8C1BsFO1+8lbdZdtEVXvRCiiMts8b6ZH6YSIrlVv1ycoTxav
qK3PKjFD15b7Ae5WhXrSMtB0E/XNNDcLO9X67Bi1NofiDrgSu68Rq0RwL5XYsn5tjUxQ/Ts4UHq6
2EBzs4tzT9z64xYhQoRwTAspk3w1SLQJLlIbCEWSotQa/pjk/sNQ9t47Pc4FbqJJy4dwkYU9bb7p
x/uFrs3ndmkdQ19xV3jxWjBcT8bwEYy7/cbu/LaY70uje+i/L+VzUa1ueM5p0M0Jz9FmxqPQ81Ic
ADAFqNqcLfw6jBGsfTiNiduWsdwvemPHOZzKCux1m3CJ6RALE3A31c9w6uogbgWrIKaOB3ncoqj6
5hfF8oB0OX9fSn/psmKbiisDAVw4SVOw1jiQgUeOJZA/aeXonOVyKg4FKnVx4TZW7UhrXX6tZ+PU
XTkS9X6Y/RO0skXcMTRNsmIqMgkNep4sJSB8WcBdqa9Nzxcwp9V8As+eWtHlovqoyCYnVHVnK755
e8iikBsWjsvHfOHebetJMaU8qDukENCSJA/biLgiowPn421uWPHZVW2hYwJPdslGn9rwOqCNPKyR
roGmYvOAOjcNij7r/cH7sGoqYiQRZNKGfr23vBnO0IYv/UzuhO2h4+GFwQafopZe2krK1V7lg6ni
WW3RQ7TU20vnd+pIFzXf6QKRYBy5hla3Ie7w9TPUZ9c521bcgfupnfuDo1v+R9/atcuGRba4bQrX
z7s2p6Q/ISeHoHxmcA+hPqq+IoauH7WZgLQtt+AwhPP8OMJYXrGV58E1cVOp75HGb76psImGpC/W
KWWDa47cz+Hf6HG8myIFAjaQAcOM9ZHgzwNwWyJmYE3cssFt3d3UV5PKcn+RJwpV1emQqwlhabMS
/wtO9jlZQ+TqvRsHV1sEtFF/09auP/jMimcDPGYD/yqal6yh3YhdhUuxirUpo6sANKoiXivZeYmL
hpldK+2rKB1ke74S6vKRlt2dngVPtd6O1bYOceX35B3kGLebnrjZ3jIeuqcNd8WQ1WpBi/kIIoRs
oJ0MrnrrHDu2ysqnwkC2DJNeNDqBsg79A7Mm+LHkut0IoP0Daw2sjlldmi/DfB8ICTtaUs88FEWY
Q3G4aKLrrl6+AfQZbC8G/e3fWjaDzRdJPB3rYl0T54EIdr+odSXxStB92Mrpmmwu80VNy6xpCneb
s+rg8uZ+bYxYkJxg8gqXP2A+YAgkrZ946If6uqqQHuZ1M48lZVYn6DiCiAitqRmuRBOCVz40Ynvn
ba2lsa0FewF2Xn+ameXiQBrcScnMfTfsqhWNULqG5oNa2XJr7DzC/dKdt7c+8h3JMi5bcSTglrbX
q0FRNhEjY/2Np0mIyV8K8qRzMpu7yBeR3DGgQIdHwKQ7kzTL2tinqezKVxQZpi7FFTwjDdPlPb5l
Q/cOKCCtX914DvPPuAvu/a7p6l03bND7FXZc/YMPBCmLVQTW8ngpqThVIev8ZIZhvyWdWl6Ksm7k
XuoeoB9YoQos2yBspGmVl12/A2+R+SQKhyovRO9gbSbwbOikExQ3H/TdcJZ7W7Dg0Mt21lflijN+
hV6U/lHqiPrX/VjW2NSiK9O5FW0VN7jQihiufB8dV25ZF6POY+HgksYWH8OzGm2KOwOyLv4K+bGd
0I0w6Tg2Ub2TvDXlXZd3ClEPm4M+s1Mxf55Ax0USOjPUGecitGFChzJ8BBlapZLBC/zyhnBkNJ4Q
BETrFbd8pU8sh27xV1kApX+3hHqyRx9gNrYf5rwe78Om6fm3LW91sQfBn3qdJ0jYXlNE6xtOrh79
Ey2RIEiLsSy9+5xtoAiJaYFCBE66CUdcohTtvaldG4TTroC8wgcINEkwwUzMv+PIbrIm9mB1xD3z
W3IkbSXndJFDw2NLMBnXFZpj+L5i0aB3osEMflgabVjmcreKdJbQG0n0MjXts51WWDeUuAZ3osgH
vqASMqyxCjXJE5CnTyoFC+z82HAoXaWdagMgdhaE0zEukeJjYCvIX1nlIXNgJ9vD2Q0M7e80ZN9Y
qhYpy0fXEq9P0F5JlqQfNzfdS1sNWdNahI0IQRq9U2FJo1dkkfwla2XtD6hawdGODfJR/TugW+ce
NJr4wFUdkoDpOO9sMe+URB7zeaB5IWiM9AWaO3DIuHcaOg+GtjFFCA4dr43KNZaiMfONhpNVuDiY
GVMvOY+iIo6I0GM8QQvrpdD4Mzykyl/iptnwHqDVH1+Q9A4gVY9a6JTk1YgFalq5jYcFA9Rp5wia
9ir40sEL6aBtc6h73/jvoqVZVBbk2OMxW2V3T2oy6S/h6IH0qa+rvEqrlRQSiAKGlg+TNqJ14g/j
b170hc9dj8TDPNgqA/LXQ/jU6EkksjMkih1c8fXfQ5Fe9gZPvNBVqbr+YKCneWijMTwhVyb+zWoM
v8CSjbSnHWnG/hBOxKV1q7t4a4t/KWP85xf3X/m37v5/ahfmn/+Nv38Bw9dY5sV08dd/PnUN/vvv
82f+3+/8+Il/7r91dy/NN3P5Sz98Bt/7r3HTl+nlh79k7VRO64P9Nq7vvhlbT9+/H094/s3/3x/+
x7fv3/K09t9+/+1LZ9vp/G2wiO1v//rR1dfffzsjhv7zz1//r5+dn//337J87afLX//2Yqbff+PB
P8II4TNCUupDcfbcwLF8O/+EiX9AqVfIUPCII0d0RhC03TgV+BD9RyCpDxK7kEAUPDpX500HC4hP
0X9EkaA8lFQGPuV4sP/7WD+sy/+u03+0trnvynYyv/92bjv438qTZALfEcDDF5KGnPmXuMXQWzs6
nosrSyiQwuDoQqqP/VDE1dDHoja7oXz608T86wn+POIZVfTTiBGnFKNyPP5FAb9vYD/HTeaJluE1
J90e2kBvVO+/MzNfjBFKvFqEGRQEk/RjNXOtaV+PrULxZvxSmFOtOKpE/XUf9HGee6kgdw3rkIp4
A7L687ghIgYsJIHDA+3HS3x5ae0Kk4Vx2wlOmOr23khxx8Fp5hlUpYBn7x9Y7e/D4A2gxY8VaCxj
CNAZcqhcBBJTetluPYVel4O26HyZd0jbzGMbcwmC9nl+6s7pNtCs+m9M8k87B0NC4oFhihkN2WVZ
t5z9sMkthjT9+tlAGesoq3BC+sK7n4l8P0Yiemea6q1+hr8YNsKYURSCUwewg4vtAy92kF1ZFUm3
5RVF1pp91sqaDHXUq0UvKY+OYpF/T67p+/xiVDj0wmcy+mlhBxp6g15R0qo9UB+gGjjVH9c6bNzu
14fjbH1/2LiItUMceBZw6mMpz+v8J6hskNfBaFBQAhkhMDkd3TncrR1pr5f1LWgejMvFUD6hKLgh
LQDOL365ZYJ85hKOPBRk5BSX251D7k38PZzbed7Og+DGRoKT0J8U1futBou651UJdPh25SSRS1jc
W5w/f/km4BZjHFLzSLheTFrjmmq0EG9M0Kqudt7sehTB+xckyYr018vzVyMJYPVDKiTYei47kfMq
qhjOOLYBtExhO5OpqwF997JfD/OTicSsISOK60Iw7INLaBbqfKGA+m2FxvLiSfrj44DK2a+HuOha
+p+VQYMbzi7B0vDLSfMWahESYmVmQ8dEK87uz/X9wzx2jxtpUuBYIp2u1M4p9yKoGUQruPVbS96x
cUbe2E3+lDmFyPvXD/YXU4yqIzYMkxDGCy6pwxuP8hyggAqpZOTYc9RtvToW41sC6N+b3X88aT5u
nxB3XxRGQXR5DU2kp5OBTEPC3fJ5jKTb5VP1RKLaT9HL7mWMdN/Qfh988oG5iwuQd48xG6w5AnKh
b4Z8KA8C/H5Xg+gTKy1/nSwf0S/Ii3Qjlnz99az8bN99jticRdjkJMJxvbALMhd1JCRmZX2s3Vep
7uqEPaz8/a+H+X4xXs4KEz5FTC/DAOfpx3FotCEqclwn/hwcbT8vu2Vo3F3YqcpL2tHMQzIaitLf
ytwSxNyhl0Izm41enu9XT3dBRurhDaP4s8mH3yQjevaIQiYvTX7TG0ZWi/J/BzRAOK75vYvmFz0d
oJ+Ctgvv0A70LUjXX2xDjmgDe5DAAYt+so5e08LcU50MQmbdEtYAR7dH1f09rsjvxxB3CqxJiFcL
frIoruzNhhy9TjR0FKEZBLzArulC9e7XC3tpUQI4Qfh+dr45KYkuHaKKeozaBvsHGE/vFBVcpXZh
5g2s6uXtdTnK+Sn+dHttukPjC/KFie4GlhbglTxjsoJrBn7wrG6A1/z1W10u0uV455//aTxwHpT5
jOA58cdbQa+34QPS2f/GEBxnTvrwuINL1Cb6O+04gU01ieqboN2QJi1jMM2+AQf/Tk7w53OHN0Hi
K8CxiwTzcb/8+CZMa6urluDc+flyY7gX7GvVu08zQAx3hIzmxRhDduU2xK5x9+AcKuMN6Oa3Ghgu
7cz35wDyQZ6PG//pdVFio60JV+TQTLGfW3+MQ2Vh/oifTYzMWQVV1F9P8Pc786dXhyMCYxwRRi7v
1NBfOCo7s06EtG4v+kY9NNahqBGAtmoDeORRmchPV61EOvA5DbjHdk4X92hcB8Kqutva4cDlA0pG
wxNwgG8IV/3FHgO4LMQ1gRAJxPYXe8zfBOITseDx1GK+eCHXuy4yuAqVcm+RJb011vl8/Wk/DwBI
+KyC9V0HFNAJ/xqs0c4hqfvrKT8b8Z9m/E+vdOEvkaBZigWokmTJo/AG0u9HXapkCcRpjcp34Alm
qLnZFzl2dfrrkf/CDKF+dI5e4avBd78YeSv15Ht8xDYPAKZ0Y6CvRxa+ZVN/Pk24vViEAmogz68p
L+YRdzCZ8pLBrUEO+ZxCP6wI+2K/A+dIH+zGKkf5Pwd7VHucgZ6oo+INw/RTIAjXnUHDhrBIRlKG
l12pOWSs3RYK1JDy/KucxB042B6BBChj2xQnOk5PxLLUANXJRvUGccZPu+hi7IsdO3VzRLSZx2Tk
X4D2ipkHPFwYvmWy2OUuuhjmYpJpDxYAsB2OQOysmQQZl/TKl+kMhQlYfwyaPNPzejXU9opLT8Ro
WS5Saub9r3fUTwbr/BQyhIIUYg3+k/CJloMhpcFST7q6H4r5WHpe5tHqkdcqA57rbxtIjHe2AyG8
MILMycXkhlKtmjt/TArkz2Ey9s61wJvsRiQkgQ75dyYZHAh4uwj5IwRSP1qEwoPeNCjazpMcHaCz
eiz8+cFE5bEVwwOtots+GPuYbvKmLxWymGvIgFF+y0ZfOmDn3SwFIfi/lIJdOmAaKF8LLOiQbEUr
UMUwDDZq84w8eXoQ44eW26V/rAXvhp1DavjvtTRJLDAQl8h3IYGG+PinHs/WOG+bJvieeltuMMso
5wfF38ygfB8D5h1aMEDahpfpjK4qm445MiZQRf+EAk+S98V9OEXvAtI9T2p9I3vykyU8v9Kfhjuf
rj+Z+kUXfCuQu04qr7Rn7eojynOPvz4b5xP4g52/GOMiaHBoL0eyAZJouFn9OFjGdGklVBpwGmET
3nghSr/zgPwwHgJjDucFqS+OrNvl2VA+IBR1gzr8GAwkcWZlNPUt9cZXiwLXuSIHlGpqAk8r5NBV
99gh9PTjKbA+R7VA9esW16bygyQMq/4U5gpVpCJHJfmuhM6jPPbrDMQzylb+9sg26e7qhXrPa0ug
frARUHQagz6ANJhEd2p6f4PXVqAxY1zo+EoNCEz0OKAeJNem/9aGJTspMo/6fYQqMoXRsNsNKAvf
yaoKMyM9+V6GpHkAS90S3pRgdw8P6xJ5n2hUmm5vFtM9jEBMJZSaQMXBNrsPBEzbcEiAVzkJ0jRX
DhK7GQFR+WuJa/U5r/Me2rFU3lXS72P0GvUHofWr7wPWAoQA2EnifqZ0TfJiy4fUdQHQdCMqptla
53mwh6JEUKI122PDXrUcYRgEO19qHY67MqIo3iLfu2SzTwqkPk0xP5M+YqjaqPZmADKhTChhVoHS
tOT3eqp2NQrX14uv1BFQyHlXA/aHIHcMPhJPo57ir5TcEAp4OarwaGqttsdAd9PdgFzzFUqhBsCL
Efh9dL6poWrVFTURgBSsK7JlaYvp4HWqWz4bMO43yWS7ZTdbAA5QupKncZ7Y/aR0b7PGb/jOYj1T
unqbfcxVy977kzMLElIAf6UOGhTN1Ry22zXVPYn1wBpMXJNNIDktYw+19JgbUpyxzMdFVFOCUm88
hGTYNxCBeIbwvHkdycSzdR5vqckZ2Hm3tCDrcN+4HrW7EEkGV7tXQO/h3xcaDM/AhXoqHpp9769H
RhYP0AoRfO2btaiSAH2hutrq1CuXIJObRBWXiZzfDQ3T9xRKpA9Yr+nkypLQ22jYPvuohMcEi5bH
ZV5jniHhiHop/Gketa98dit82fC+O2eVOgDP86o4q8cKlrQDER+12T5LXgafqpq3N9Qsfaba8wOW
ur+au6AHhbTcAGzNvSvWs9eei9FHSbEA3kCXWZ+jiCmj2Kv1+8rlNYi1uqtw9lbka8U7VXyLIDbe
xkDieM/O705rhzWGWaLxsPIn4H+7ZNnW/ij7Zk7wS965W2s5fke+epsKr3v8qg/cEDuVEXTCtq5b
k80WXdY6QoE9m08B7rnEBCtFmQ4JhHq5rt2QbTV5qvkAsTWcujwBfweSXvMcD4C0/NEauC7Gb2zi
1PCFg4YuG8q6v40o3Y5wnPSpxgn7ujhLtoQHhTiq8Y+trq6RlqOAC0xtHj1LQOcX1ZzqaXvf+M+9
yhZLl/cdtkf7AFin67Jwse2urUtQVZmItTiYrX5cPJRMYkIH9mjJq9hYnZLQpkERAWdYfNoYe8k9
bDNHCZTDPUNSLP30pBHpX5vK1O8N+oZSOlRBhgx5oY8TDNswl0VsvWFnvYB9MaUX7MrBRGgsgVXI
ctfERNNbcKdmeT0Bz7TUkIzyv8m5vDa1f2yLfLesfbZNwPbNWmRQBnVNNtf+hJo+2wBrosCwg3jw
Qz7XPaBClMV0nYAprcasbAw66yD7nm3LthdFcRDoc2i36KpoRCxI9Afwiru1qgEyLtHzUwID3SbQ
gvnopE4BSMZwVVqjYferbXLTIUQB31SQTaLPAmcPPVgkQDRC/S5egMw0s0pxDcRz1y3TYe4D/nFY
qEvb1jzDjqVRUJP5SNb8iFB3RIy5vQYhOi7Kvkc5Vn6YejffVQHMAqq9aLPYtOt3uJXoZwpVN7gA
7ORhXxzFCIw40TwYdmUFiU7guBE2zbk1X0w1fAlz/2EjwBqGVZBDe1Q1w6mHFnk2o61+zACDf0T/
boh9JorTGWbfxeGybTs7quGd09OG9eagq+hWRu4ZretErEJ/3jYJQ7qqr6GhQELkc/CBtHl92Hhx
K1p1MxXeB+B1nitgzfqwWmPQbNwHvHWZNBxcbttw7+t5eDd4Z7Rr5GBeW28pk3xwA/ZTbiN6BUTG
2BzR1SkemghZSOqAOUbr9QAYkMT9sNXq49R2LFGhrWoU8KGVdlQIa/bRnO+Vw/FWm2dfRYPWjKxa
y7V4aqd2vedEu73nQRg0R/092G+mkdcTABJeukILOilNI24BlDniyOU3Ydh5QG3kSW+Q7S4qgDcn
yLJsFGBZ6z6SGZItR5QTRGbnRX2JJFB2sXJk22++f1/zpke83uh0CbpbsmhgdWaTAtmYIloAQGU9
hsKP/w97Z9Ict9F16f/SeygAJMYtgBpZZHGmpA2CkijMU2JIAL++n5L9vmHR/qRw9KajozeOsE0J
VSCQmffec55TynaDeyk0s8oKJxxuY9tjw3VNlK6+jG16jKPXhKTK6y95WTfWUUfibd33iRBv0ug4
4LRq3HCC3ejSuRZ6ek2DZNfH/WYl63dFXtvdoPLOkGSNrY85pkybQ1laiM4VXRczyJ3uXqKcP5ap
VHaA26TivfHyj16SLuURGPiC7N3ukiAF8xRIyF24qeAasfB1mLokkeKJkM/I+oiKdvWL9qM20bXj
yfKv5gSnckd/AhVtrufh0KODqhf6ODRjnSBNV/yRyfroTWPDF2y74akUOMc4C6FUC7w6Bb6buOs+
TkY34uDzNdFF/bVv1qkPG6P9yEr1Sqe7pYc4oLLxZ3+5S0xN7Vf8cTelNuVu1OOuxfEUL+JGE7jj
AgP9CQQfv1BlJJfCDObca9pgMeKCohEN2OwuetTYIn/SCtmgwpjyeV/6oxs2tBGKYNZtme3Nzh37
UEKSv0Fn633uZKt2s2+vPluKPSeR2ZMVz7CO7JNoyvzODku7efHrOcxz52Pvtk4kSg3LF2mnp8HU
DnbbPcyeQV69aw870saQMTuaAXHcVmozZErdVE613Ka1iwtS919EPnTX5FPv57pR2DVSu9oBLTBD
fipBSdM0WeiyUmtCI8x7iiu0Pw2RJXpdPfV2zqyjU60eLZ2fXw9V1gQ5MPyPidlwQIkzjzUUz3k7
1GkemPb6yVqWG+hqXr4HKrZPvTYEMOK3u2oRdaTXvvLoEM13sRXv3Km5ghHe3TdpkkULtXk0pFax
RyOVnmqyRodUR9RdeckGKtQnSe6eqkuZbrriroq9xxom9dmP3ZdKQ7mV1GK72m1PI3C2mW/Ti9Ss
Yqo+Jiji/Kuyn4pdy4YQsojFN31huXtrnc5+lT54hd3gucBqxA9NetDWTnUvjGnCHsHLEzSceTVw
8dZ93pklMm1EqtbSyCtU8/3Hcpnvk9K4w6r9oi1ip9xySPZlyRpTDhtb4LPmb0yc10KtxB3GUogK
JZiR3woUkiy4B7laqHGHpo/RJWqxHxReLb+otO5ehtiT9y0n3XPXI+oBUNw+jnADFm2qZNSo9j7D
kR+Zw7ATxeBGTdMW39dU342xnD+2rQvCwM3ozXal9Zz+wN3p5qs7Zm/IhuZTas5Ju/EzOz5Kd7zO
clPtjJkv0dSmvk2L7FmIpolkMVaRmjX0f1OZBKMqrxK7sc9JmZs7TTCMwv9QIYLitRykucmVZkeC
deChW9MuyrEGFYHWulHeZK+OTENnat3v0nVoDAxtcq5G7+hkiP49Z0shGjrMra0ReeGQs/uXnWhO
yhD1fmr8aet4wMFIYMcp63ky8jWXzGzFSx9p7Xp5+8ImdW6X2UcEbnbXLkAepkNFl+NlrIadX1DL
Ao5imzYZ805Xwp6aNJxljEfXMcPSGL7PeUNzFz8dIBxUU9WuEAOoI5cS5OuIgyVQtjJDq0vVZxlz
7rGz5ItjYnwcccpwTO7vfb/5XHdLupn0ZK1OnZQqYMVYBp7+tDjI0RivsW9i0h2G+ezLOok8u52b
be47qL5GBMlRhrKNmRu9QQTy6YSXw9l2FpMlK2P1dBFzdkix4/q7KVLtIOfW30wY6y02STcdNrlg
Da18SROqy/BZFJXO+HfIN+DPvtQLw000hS8FUsUgV5yfgKSwZBfp1G5LSXSZ6SZFxNAiwztazM+1
5ReB1Wg3yVx8b8xR3uXOUJdbofzyjDnQMvcDiyYO7FFx6jSQ0ZkRmvgmiXhr6tdV+X6HFwCR4tW0
mm19mmtzWRuO8aKuoFRl/r0fX+QYFJTJHEFGnUrs3ENVQC4egUQKt6s7N8BdOA/XRTW4TL7i2R+A
hhZ8tsXwC+de0qkRW6YrkxFlOG4PdlFVSEjV2o2BAH/cRYpJub+bUMDaWG0GLUpdx9iM5SKWl0xa
phUmtuID5JrfY5xk+tQO+BHwEPscQxGGrS8creZ8J6jl5h0C8fm7GN32tXNimQR5UeAnsWy9fFr6
yS03al6WJ1r5hdh1hEK+JWYx4WSw3PY05SK9dftyePDhlH4aTTuuN8m6pPOpzSd15CcN7bNKvKTa
4Uz3ntMKT0e4NOUsvmRZ699SYzQswdiQxJnTh6ueLzElmxgXJorYTFu850lL6vicEtzsYW2Z3eyU
Ey6Y3GD41e2IpemHMBX7ZOYPJ3w3xn6W6l7VzXrQ6s7mu8g3/DZzmNpIqYK2oqrCP21LcayKuvNf
QCmP4xWd57JGeCz8XVHY/i7j8DXsZzyUEb2cGs+Qja+HnTp2eBj9m8Ua1DXj9ldl5Fe1ZgxRXEMV
CwwNIVrAqlZ8VTKRT5mh0lMrF3DyDGFYAkcrpWU9WPNThjxZTbs2ftT8hyyTx8xpqLpzFpU1bJ0Y
tT1c9OTcTulNgyktt96ypHuQ+VbER8czzRN1eHJk65yixKJk1XeGfmdDI4nmRC9xjUjhVvt0jWw7
TDJFdab1RhTjF2e/HfUIQaR3ijGFdtt6MDaTR6hLxI2+KbP4CiHqptWXKyFfLPfzsvrhKo1sG2PU
xyQrRXknpenE+7wK1RgCAU7smyG1m7u2tiN3veWCDU4yo92qKf9c5JztsQtSV12v8Yv0Is1pQ2tG
cI3LOs1tmnG57LY4Q7/Q3cB8Pi2Yr2pZn9o+O6WdPlwPlHCOR1YGd8lRwxgYscxCbR4UAmV9R6C6
/tYzIBhxEa6xGwrhyceSg79d8N4tzJ4meaW7vrgXptE9K7N7anGvOvKEtb5kp2z522Ue5hTXuM9O
MCHaUsc93kdJpW8K07hxujypWc0dX9u2sUqNbakX8TnDmhiY2ZhGlOd5MM55mGpfTCcNnHoeAmdY
Q501tl7HIK/bcCFhCQ/+Rl2cDOtCJkU2ZaGu6o3PHXJFicqWaeTB9teu3GTSqTQmaJnP+pZknQxr
J71b9EpoW0s26XBd2doxNc3P/rrMX92kLKLG1FrUu0p4acgDSSXj1s5rXWh0WOqGDoyk9Q6/qyBC
ZYtlK92YvHPR5CP2xiK34IMuupjujYjR9qQ6H5hTWrkZO3gWwzJfES6Sehgd209zoR9wqGGtAhs3
K3gGPPE32mIsQTemjx16snajXOutt8SucvuXoaPk2lfVkLr0p1IncplM3hh1LYKafXlT8J48cgBN
7ge/3dqlYyVYw2L7YGIMCleli7O39MihSy3pPDL1qml+tPDqBfS5LnYFL1ZR7/YbPRkeZ6dunS+j
ocenvPBc2h2ZHQo25tBcbVNYQdWz3pEPjfdYO4y2dl0UvbFtUnlUzXQzyeXSZvOP5OO0N9jeNziu
jGgZ4RNE9rBObRJByTAS5FxKpCMPjl2cXCHWIRoSfC7tWtvXbQcAIeXU8AooNZ8xOiM4IU/PpHlQ
IK6jczBrYTqV83mqC1ZFL1sputzme4mXIr+rvVV/8KFETqHRr30W6KX20hR5epo1V6/PRa0vnPCG
OT6MXoeBMpDm2BHYEMtxPU4AFE4CNRUOu7jpaw4LKU9ZmQBLn4o530J08pvAX4v6MS0uOfapk740
uBHrU4/1Ch4NjgFzkyAIV+clnpJ8t6K0XqBhJI/W5CzaxtfUOgTWPFvf9WIhFarH5oTdzcyjke7o
AYvH8DWGVfDYs+d/K3VZaLsSk0CAk5tWn7UYYNnW4VzmeX2o9Xa4ybHj4u9K1hPoCE/fkKiY7ON1
cocwLoZGOEGJqubgeZ5BBpXBjGELkGDu6i0NapIX79vBTeOZ09Lqp6oLmrGl6PykMmFRYGnW3LcU
Sr3L6h7oY4KiyNim8cpfwXC2gFi2W52Y0XXattT/OBrTWw5P1hON71vRr/W+qIS4WvTePuNlGsHD
Cy1i91T5MRnK8jGfeKZoPxgXm4g+eRZlWJXbG4hLtNr3c6m3iu9fSHPttFelUOJouoUPKZhmZZdF
wLu/7P/d6IAH74c6ykGIhgbrPUPSMK01JfdFhv0go4wu18Lq7fiP8Xz/6wu9Hy1dLsTkzjEcU/dQ
Vr6bIpqgs31rYkbB6GAI3dxsQ/xeL0XqvFCbqoiJ04AYyfp3EQCu+eO6NsJsZtG60N8D7bDui0Qr
kbRNVVXudJkUN9XStL8RN7yfTl6uYqPqcZBE2fzj3fguGTQ8GSW3MbWcUNRGSMpat11db1tXznQY
Jiytv76f74e/P654GVC6LpMyFLI/z5Ww0CxQFhgY1tVZW6783iIc9U91P0L9fxaNvx8sXS7C9NO3
kTi7F/XvzxfhSFmjzrvoAbMD3eXI5qWbCDFjN/v1t/mnC/nMPhl+AqgT7wnubWlalXlRW1i0ihMt
3gGzkTfFWHf3WZz/Zm7+DxezUSUw6DQM9JXvtW/5fKGJlPg+rYmakEMHB+y+kSFv729+SX8TKHAD
bYbHloPi3kIh8O4G6i5OM3TkPH0f/XMdbx35FFeblm2hlrTFs61nH34fe/EPX5BFjq+Ingn5/fsv
mEk/SfSYgqjsSalI+05/maHlhHVRNlHc5Npvbuj7GSffEnElrgLHpppA3/PzY5LSi5XlwmPiF2C5
2Zr6YLSMza8fkX++iOMgz2YNsd/Hp9j493qV8Yq5RPaRqVVQkafW8pvf2D/cOl930XMgCHQu8qif
v8rIGJV0Z25d7Z2r6b5W36z0XpbPv/4uP16cv05QuWNchlUQ24ePKeOdukB34qpo8xnTVslELC+e
+0y9lmxkyimPIs9vUe5shV42QQmdwZXevsidk+mOAE+8J7PmNmu9tYR+49+64Bh+/fH+8SZ4iE+Z
kbvoCd+tLaCpiL3ivEDXyaj2bU1nflra+iCR4oQCMdH+19d7r1O6TJFNVJ8uDytC5feZrnAwRAO6
hb2hz3cXOljpeTc5XCAwF3u1DFsSF74MRfnx15f9uzT44onxHUJkWbl96rmff9mOuQ5T7DONaqP8
QFRoSYH/PT6CgA/Oc/CGTyYYna8yOLah/5tX5u+32EKO7VGTAdRC9vHu0hknD1hWkkWnrXbsWtE8
pKHdO/fx4P3mxfnHS1k2LgpWBB9vw8/fcq67wpwu7ZGKznNBxY+gxZAU97/ZAy9v+c/PNJsR0lM2
Wd82eHJ+vk7NRM3vW9ZwgRGXSXCEK5ER9rpRMo0WAj84l//mbf2bjNnl0CKsH6IgG23Q+7AVTzlA
43EEYtSwAOfNxm5IcfVSeDGN1596o/jUN+QoMDohG24rCvqEYrgnhul3Nru/fXvLYYm/uL5wWDh/
28EmzeiX4iIrsTO+rbhrlB4yjQyEpDgs91iYf/3w/u2duVzPZoXCpwLP+n2oI4F9vDCNyWBiU94O
V2vQRcgJX4bdry/zt4MNl7ms7BcBvS98991SQGrXRMuYCpOOOwQeu3NDlFH3ra09cgCGn2dO0f/Z
Fc2fHyO/Fl5lMicMnfKbLLEtlBojGuYc2rDN8dn++mrvBXzoE62L5gjNL4dT9pbL7/Uv+hy0UN2Q
eOz+bTMeDSe+EX0VtVTGNGWaZG+u/jZptS2Apj+u/KeD8faPN+OdVfLdv/4/5pw0L8fe/9k6ed3U
w1v9lsjmr/7JH3/oDwOlqX9AVeQjxHcuTg3O7v8xUBreB4uTqOvbmIwRWV625T8NlJb4cHFP+r6p
4yXhJCz+a6C0jA/4a3wMDpzLmYBzZPgXBkrzxwnjrwvcxTjpXXYp1mwOkM67Q75ma2A0RUnEn5gQ
eHJkBFo1TgzhmOrNjEJnJtmfLZysJrX6YuZBkk9gQ+b6xwAFUpOzaZe530wVy/+mTjzn1MMIXzd5
tgB1XMtFf7SA+jAjcqT7rRCe8sO+wkV/ss1BRaq0qypiZAMnYKCJ6VqziZJaA0FQLYMdIVqkhT7G
aclykKjpbNWY8oN5iSuIOka+PJWzrdNF7dY4GDtmGTtvtLxtM62QryzViicSVqYuqLORmRNCljxn
UZWfFzxskEMTgFQNfZQnAZkmC0GHSY3lwIoZl7bw68OyAt2GQ6EaaQ7Zl/F+ouloBTTWQ2FZbyAP
aR4Y9KiOVqdleQiBKqsiuhvep2EmRTHwxUD7N85dt41qRWQ6owm7PVE4FEdPb9vxBnCP6e3crkn3
QpbVTJuCdM29tZjJY7mK5Jjp4wqCprwgD9xCVDeFszpUZtzuT1o52C9wY9BKLcBErtx1npagHRsQ
YIOft92m9ZuNocx2CbscK3DY6pXTcG/M6RY4CtPnxiI2B0BBCUQIKyaDOjue6SbGPWOb0fX4Eq21
FN+L0bauZ3suzglIjS92PQrwZfToATo1I9E1zcgw43pJKuNoZhN9EVWOxt6vjJL+lz/fNcDpyE1c
5+pgFgZ6gEmljhZAeuxv62bedj7SAX7PaXHyNCt76YzWf3bMAQn/GOvi6I6jYwUl9EK+SzmgEahs
RG+FVj7zgJfIUyb4TBtPK6Zyo8VwA2hs2a0fDbKAgFLMtbxdB7leme3qzZGfgReLLB4+76C5rfFc
maXB40+ra0N+sZPAQum6fJMAQWzDREteOeWOeaT1yniyHG16ZWxprVFPdxZBWpcQrAjDZHBC4Kuu
jaTVZ2Cbtq78pOsosIJ1GOGCFFqfhsxC4YsXTTHcF8kQXyv8+1zDt7Kag3paqdBsMqittVNKUCs5
OIJ0ZMaK3mssbqE+Qp3y3BmWCc8QsS3emro01U2mHmjjGw1RitZzBYSNhhNUpuPceDBzGC111nC2
8gkIVDtTbUfdrGdvqbkiKVj1drr24aeiAYBL4ppajtyqGcBmNsWCnqOxRHvoGyBgW5teRw3WJBE1
0rwpt4N1FNdLrPQo8bv5zlVebwe+gq8VLJlV2WGV9vpdlel6fVg7BBtRHssCPF3nG/RbK5eRAgvo
9Kcz4V/tStfZV9n0zffhvVv/J4P/GenkwyDf3obr1/b9T16u918WwP8dvn5cvb/anR5eq+b1p43p
8vN/bEw0so0PWA18dhmHgy3G3f/sTPwv84OnW1SKP3zuLpXcnzsTBsYPeH04DePY9pxL7/i/W5Nm
WB/YyTCu07rx8eaCBPgXe5PFJveXszefiBEfinv7Ylm22ELfnWKSbtRYWlYIKTU0F3iCMgcPHK/t
N+Ti6SYdbBYuMyXuB60kbGDK3LgOl8wkHLOe9E5t4cbUWli5fg8nUSGa6EvHuYWxtsJ44vyFU6hY
TCbe5tI85Kv2WU69nge1qZovuliLBcSN6NUmhn9/TyNkBepnpZCrzZLacTOSxPKtclpGlKquwa4w
/Vu9bTWU7S3912rbDQrdN8vsPIIfBUH2SUtt/1xI8LGaMXmPRTm5DqoIOBbdMq+3f/ll/3kY+59h
BZcbaNGXFNh9KRQoJd7t7YzF7Iz2qvFY6lhkesbBYVVZvzvb/lyK/XEValzd1Wl0Geb7DPlSlsPY
tZnxWNUWgry0kdtZ9ONWM4F4ianStr/5Vn9/LvgqDl8MQzu2gvfRRqNJA09IG4g1QPmrpG6mT7Pw
NLFVsU8EPMBNAEom/oJdl0BEOdSGy9imhxEeTnNjbUTLEI4xY219rWp9eIuJb0R34BeNC/0Tjk2Q
QOl+sDKP581k33sa3cWOw1kwFNxkbQ1eb1Gy37DXOSNDZLtoonU1Fgc4JgOCkPW+dgJIOfm5N3q/
i1gzFxP9bHyj+bBAI8dq2yszdrt7h9795xSiWBFq/She7cyR3y1CujswxwhDAmuKx99VmH/7jdEh
oPzBJmByAuUu/lweqLk32Iac+XFI6u/x2lwlGvdmNX1SBuLsj1/X/198/xdWmr88uRdoy09UlYc3
+SX7efW9/IE/ywLxgYqAhpyPVZEV+NLG+YOrQlmAQR9bt87/o05lVf5PVeB8MDAZurxo2HdgXbIs
/4lVscwPJu85aZZ8qEvDwvk3K6+Bz+yntReX8o8hA/WxCyGNDhgf/K8VZJbBbHMTDt6OzLElpYWG
Trexj3Cqm1fRGOOLKRGiLCAocTTMn4XPGTg1B3n2+jg+ZXDlvsQdA350+96hTBe8EDm6VHtcrdOQ
41cJUiqij0be9Lu2jOv0in2gvkXwX55U02ffVWLpd1qZ2Qd/HbQbOy4kqRGquzHy/DIJV+MtHrrh
enbG9rlfMVfXKs03yh7tiFhWAJdDBvfXN7UnxHVW1A56chiYrbbQx2QfrASf3nn2wosu23UntCL/
0rjeGLhpRmwfGoE94vrhTi2Qx+fBsfd0s8zTmtL8afq12toOh1SGzNf0/uBuGQig3fvSgAezmsYD
h1UvpCKkgTPMdDhzEb/6XsoQrjEgD9AAtRC0hmtrfmOozGdPsk0GUw/t8FGSwLmzC1oDELwDpOFH
U5RnJ4HO3dxrdin3KeKX25ESaFvBCrvoFJV6qeW0nOraS/j04/DmqdbaZWVZ7Y3VFEFJfYZaSi1f
jDzVH6yx6g6kWzw2a60+FbEvQkI0tJ0ykkil4ibHaL9bDVnfxViLUKN67ZNiALuB+uzsofhNjwlC
W9wybQJqVi/VMe2Uc4kFHp8HAZU+VKQWbBKqqrM/pl9JQtgYOapNwhiQaMSVCPGjstkCBfsKfivd
EYQw3AnRgk6H/41gBHpD21pn1HZWZDaAvvrhozYxbk474JGLSTVHcDfE12i2LoqhdLzpxvk5aTkq
L7PO5j5ebAf3diGyzVwU13qMuc9bSG8fqpVetEUCQWOvsJXnq05DQ8AZFaLpF6QjdZCMKGHqanqa
0NnLoE/G9KR1vYZGtWv5EL0hx8jEBxG5BXBhRKTPo5sXV0bqqauYpLYeZQJHDgSsYbZgEtGnFjJF
LpHa1RvVfTM7dMijv6pAmMl8cLtjzNEL87LooTEirJOOirwBNQXc3/gIo2xD+HxxLVFahZmPmt3p
vZ2XM96nJPW+GpSWEPcsrHR96noRQrjxdlHIFx2iLbzaZyK/7LLLEN1eyinMMS4ZUtvoFuaZdA3g
wQWET1hU0c2878ysO5qT/yYlYPTZG5lvDkhBEVDPYOuCZHDn6xRcCWTNZDuZ1EqTyq8mGIbRSpkI
mBQ5nLKKK8Hh4DiVYJlmTd/aEvLgIGpxyFohbvqmvekZG98BVBwCHJFfe00+uZNqznRI71A4IuYf
UHksU2VzzwGzuq72OreyOPVOlt9L5GJBvgg9cpmzmhYSYbCmdChch8AJ3QLVzIsgX9fBcq5k6lm7
YtFduNUaTNY4OQ9EFQSg7j+ZZYW6BuvF84hOezs23fiA1usaQgr3CnE5UtYj45qwrMX3vMoO0kqz
ayeZrWfAkmbUlufhstkTy4C+GvtaJJT6Wi9xFiSdLp4RNnbRKL3syu+0LWkAczBY2keEAfq2pgyK
dJk+xquMHECLu3qp9q7B2xR5TeaeMnRkzxby3DBv5FcwxXd2bY/QYWHc+9a1JgyIh8NzAw4Shw58
d3doH+I0+1YvLkrS7sbGUXHjZuirnLIsg6qJ92mZ5Ue7HSwedUcecNdMzx1H7muMchqwfXqjDO3d
bTyXxVcx+fKUIRAK1Fyu32XeoDsUJUKY0oH2mrn9biwclrte1xfkPwAPW8PSjkRFlts+n2cOxyXv
U9eq0DLrdSch+AWpynGepj6rIerJSOHVJKqW9A7VF+nGqZqbVaEvd0iD3iYAlRCAmd7VQuF85U9a
er+4rvk5ayy7iFBTGjeTU8lzH2dH6NR3sdm19aYs/Yw/u16XxRIyGLnob2C+fsPI5+yNyc8/JkyD
b1zZyze/qOy3mV/bsYDoakw5VbWn5i92rnmvS0uuhLTjK77IiogdImHSJQfERZjWOts4SC8pHyo3
+zYMhguUukPsOhgX1vY63bdmVT73y0W47ayHVKKfTxKzvtOaycAun/uI6vLV+ajN9hSgYdxc2m5E
BTBateBtUpyIkGXgZupQ3KUUKeBfKpiSLsaetExS3u3OfG3TrIfoopn9c+al4NhrI071IBOJQO1R
Qgc06667r1fHIZtBYWncAUu1DuRvaJ/E1NaM41jNooL52KOla1Q2Wd2On1xNM/f0pOrbQRung89Z
+WQ2GCt6KycKBtsDKlmRTPIk8j5RIZI18wmFnLoF7c4yQODH9GXUPeUFcT0Bpi669pnaxX60jGZo
QzifeBz6ktb8fmhi7bUbs/F+Mk35oBGucm+2af/AUcQLTIWYDEB0H/RVEgPDF3BidRatxrfnM+OF
9Xrq+vGYFmW7s+O1eGos4xlDGI/YWDVXfgsYM1vl/Mr9AOq9Ol3ztqyIZBACj98TfmiJyqwXTxhB
yOTIcSFsdMRAWB0kvsN61xi+hz+0nu7N0d50ns1wyNezKIn9hzyfSHTUb0hGutcKl524icPx0hsa
/fIJGyleSqmc7SK0fd8vu9L+5l2yY3R3B247KrL1i25upxjHUppmFuxcP17OGRIiRGzjgJ1JEWYz
vWJ+w21VsVCgYtDaL5fj4pWgA3eLtWmgabvGPaIUl4CGsXntcM1G0GHby+N7bXfjznd5R1XG/uUP
005bE/vJMkYFD1eJa71kOcZjk8BcTQMqsHVj6G5/N+WG8yR5nSiQhhk2LMbrjZdb/m2a1P1rJkcb
XTHbTFya3WZcC7pO+OIOqY1XMBOc/pKhldvBV86b4/Zf4LeuT2U3Km5OJXetPlow2W2KxrXu2UGJ
UEVR3N31nXFlk471YBeFu83iTkZydnaKSKadmxpf3Fx/psU6RrK365vGl9Y+QWI9k6YzfypjAlOJ
GjF5L22tPjEW2VF5sUri3whW09KfM37HkpLOTK7YhOq3KV84payEQ6OATnZE6CgR5CA2v3V98epq
njyblbHJ29k+CaDC93brorq2zPSWkZb5qZPThFZ2ap7wJyH4HUnMdMqlxjw8A6lVs7WjdZl/nYgD
2Ew9bdu1EOJJJSUWFVF33ndRlYJX1e6cHYJczj7os20LhbSBNtKZzrjO9GJsgN3vbOXSKLScfRU7
GdkoaXmbNDI9ro0p93M/eIFPD/es48ypNtmKSNE1Ry0iSWLcMCW3D7WZ3Y3r4r7YIvVvUGDTZreb
JSX5xmie4CyhwYdEMOowefGIsIxnQttYRAflOmjc1Iy0/LNair3Qhg2kvgca+5m3diJIZoe3Yli7
HUFHUx6gG4gPeTkZ31EwEu5dpVduJoajTDJxNab83XJx5j145eogZTsyvXbNl84zIBxzEEY/ZzZ+
ySzSKXT8LAilvTXLNiQOlAvJUujAcY7EpwTYUs7xPk/8jZnFxpGG6IBVYbUEqoPJLXhLLY3Dmbkk
PY5FnvOsWdrPcs5oiOLXSbIaSe9Qwp9fl0wRKUb6QKTrxMxwijJSXO9Qic2+jq+qi7Sf0Adp6VQe
qdhI+rFqYyqFCr1zfe3Rl9qCRNtFr8rpu/aCHFzmHgcMct6yB/Zmtev4omRXE3iDaSu0CEK0sYOM
+mOdFCZhqH02EbuCdZYQM6XH3Djde4b/VWxQuXVw0oX7uDiJfun2J8X9nIuKRKXY3Sb12kT6YnVd
sDia4DdfmeHUegKQUgYhs6el+1gqt8eYlldn1v9kmycc5PqBSJS1rLJzTIzKViS2fDXzmRday4vm
u6n162vRwLEeEkdt56Z7JNUHVb3yJWa1moOGNXCaM3NQa2bc4ddK9/a6OKfKZk8ShaxuLDnKIyrh
8tGkDGBhoqhjA7EQLPEBVJlYn7k746FLCydCM+qETa+pLWYZ+0QEzKdWIIsvvQGWrT9m0KWNaT2M
VcySV+tOfV7GzNzP6TgEok1IU5Ag4BuhTUeDzfnYDc5KikKlR55stCuloZfQlINvsvf0KwKBtA0p
5eJQM1MnSdPSNqQh0kps3bH62C8tZrnWI7TB69GLO8YS0apZ9vwnNlRdUrTgsC+MF0dNaxFRsN7r
nf+l4vkNTATa/qQIxBqAjGhDV4YOswiKr46yKJ11lp7BWs6AyAUhORi3HVSaV5MTtf3Dmop7Ja0j
khKQRo5xS8HwefS/iTk5mHm/m0byhzLy9HYFGS+Zru4bKj6oyMonxAHH/Yyr98DzUYTDoAasR9an
GFBSmA/NC/5NTE1dPrw6hfWm8vRqqjOE26UKjGrdopW6/t/cncl220qadV8lH6BwFwI9hkWCvSRL
lm1JnmDJHfou0OPpa8OZ/7oixSLX9eyvHOTE1w4iEIjmi3P2GRDwLmIfz3lth790ky9CUUsLwLfG
gcHtzJUdZ0+DU9o3g9F+cWtFWyUtBG0382+nMOnwdLfZndQJMxFB6mxRcju+x7nYvLUb5qrRN70Y
//nnUos4cnGoWJDZjSdtsH1vZHc5kDs1q4QW9RTrN0abb6Jc5AeuD5eQedYDOuRHSczbWvGLaVMJ
86XzQ+eZiTDZ9lHyNVdRlS9dMw6NZQzyHdvrSNQDIPINrx4hmVabW4z9n/qOEyJTW8T2wm04K3Cg
x99X5h8L31fIXAly0k16oaabogx8vN1qZy8DQOae8K14w1/EH465ihCY76MTNF6I2B5metx6cVf6
95XNpVlS2V/0KEeXbBMgsjPcuP0WdwLSj2ioJ/PpUK0E7sct3qLTBuXOtjv3IxlXnIqk7+BOIrqn
bW6jJEs/mFRtDnoVYUAaW2ttkSxjmuTT9XZVeoPO6Uivx1t/tNOFa7LBrJo7t3K/x61jsfnJwfyn
9WpQNDwRANASq3Lx01afUYs/SgUxgVbBcg9F/UIORL/lUMl4NXkdwBnAfXZWt62MgOStmAWJEBuf
ojGq7HHCv5h+nQy1Q5PY2dum4wDK4UVdtkSLdlV0pyky2A2cl+2Sf0Nzog1quRDrtyyxf6lY1XDW
RJbwSnNkw6PidyY2iDNcLV5R9rdMrNrX2KycVY4HOaY4jL2j9XGLY9Th7YE8Vbh7c7qsWWFIRcSe
Tg+izR/hlO+qkkGmgHj39NhkEjawcojAuGG9XfiK/5ho3xQN/wrMkHFdDzL6NgRUiShz7Snef7Xr
7tCwXa+EIA5AshgTrPrIWlF/aNO23Gc2jHuctJyxeuPg+4DEbT/fYimBF2D4604291XurkbuvrLe
HSESYm70ewvvAlzAMsjzXUi9D/et2WF8Sc0HaRkRgDV/XLt9OXqE5z71rtl+QOKvcsvtPLsGs0pe
xBvYstMyTnzSo6W2LX0uEscJs7Ce1Z/7DOmQjG+KTP4o4des1AIrWsBzbcYhmvZ5XT3rIpcPWW1/
anwzWxAsxT62d5tNbjgdUKhGg3OpbFujqncc0SWRUMXo+QZm69QIrHWB+Wyhxs1IpVx7cCURHVgn
xTeOb98s20HS1Gfarkx1uB01Mv3K9xcBJRiDbfQKLSHfU0CCHsIEOFiVaS5DkiOW2JSKRReoO0Eu
DD4+NTpoWfAhKRFjobMLFjKj+BdFWNoQWt2WaeZ7swV48PU7tQ7UrYNxji+PEg/RXxzpLYIgpi4L
v0cYQEgUixsTmHvkLpMwfyy14bXBnQ/B3ZWLJIewEQRTQqwT2ggRU8WQjdxVFtlpZY4rtBbKR82q
iDN1OW5aBtxHPdhS4CftLtEiLy7ZvWIx31pAJrhmV18EC88HfG63xCLyi0aPwEBgQWpy4FLpqZUi
3iqWGq0tvMo3gpQX02hXuO+aO81HAT+Pk3yrEzq4DDPf3YyN88DGQ11ZLSFcHdGHmUDryJe+xzPK
NFJwwGz5QBdsAX+FbMp+OmP4XY8KCy/miDYhcEj46soJiwwomKrSSRvh42Q/RYxOm2PFc5uPJipt
a8I3zZTdfMwaJAtR+qwTW7ebNMx8Myibn3ajKuWDlVsbCRXwl4MTwIj8Dd6tF9mznYhIYHBIC9eX
EwULFCeR3CiW8dyYWvDVhQOwxIm21LX0BnfYd5tFcdHq9JvNluxZZHR8R7HAwjA8ia57KIb4oDX1
2gCgTaoUHKRm0DeBERGHMqReYOf5J8grRM5hyaqD2mHhGPv1NOqvVWLtM7+5Ef5Xu2NcQfD4iccc
49U8Ao2OYmVTroQs2aObWOwOZmvZnoSod8BI8jB0vC63lyvANWydsmzjN9O0CjFxz3AvBBxTjvlo
HVnZp8hyd6SraExDnPvSNEZTMjQjZ3oCrPTPVqj/Qo4vbsJRGARrmvpaCXFvtXhtb5z6q1p1zwog
GrJzCAqS1Q8cl926rBtyXjkLrrQpzrywJz1nYfT5N9ZZ8BMmvDxicbZJPrwMEzqUsAH9JaufWClX
whruZmeTnaTf23p41qAYATZCO2Flob6NZRDfkg8y3YATMT9NxMjeKQZQtMR4Utr4tdA6fet2t202
tduqDL4nRTatxkodbvqxnj2apOJR/2bbUi9cu7sRkXroWxYTKEu4xGS1mErrLsus27AdV26YTPRe
yTLda9Magbb6EnHX4AwaIpDSr7c6BqlB+VkXq5rxXw33hmavwCRttOTXOH1p1Zeu0LyItXFK0hxi
T/KTFLi1U6ZsIJs8vremOvXaBEm31WQdJazwqY5TZRco1sR4vLGZzT+pCkDpXFfSH5g1LS/LdXVv
a3J6oJyp45YkDCpUuXaeSiXfsx31b3q+rEjJH+3Yv2sUq990WhXdpjbSkbIePvc+O3QzPIR485dm
S3aTM6DS4MrgGafAtp3ielVMSngwkji9pfuHtdKaW781+KFFmH+SLtgJuqp9bpVnE5e1NhJRnNoW
WkLINlbmx95oCPkI9ZFimqPtAzHtEr7EDVuS75YSEVQaHFSpLdu2+5H7xR1XhP6a49EPl3sYrai6
RZqqB3jscAUDemyKVxmuFt21VkoKzTsWhWeo4bS3JvIj/Qil92RjZB98cQgHOBfAHIynkY0SBKO+
YwSiY6nDWi6KSZ1uyS90iNOqIReoTcpGu6wfgE4pu4gbgwpkP0kig9WwdDs46XC1jlRXxDB8xwwc
rO3SGF4SPnYOIMCE+8cxMLdWxCDEoU5gU5TsBJyXhhXXxO4e2S8ltmyWo7XdWu0+6MPxduKmaA2m
Cr0aETKRvVRHKiqUxYFNcL7L2vsW5wSBL4+yjScPz3dGflB0iH2F2lf/sW3MytNJH6KGV3/O2TVF
I/tmbN7dMjNteyahdV4O00rtIvv7AHVpabGVwEGlbGK7Mg/SYqWiCCYPxoiPuG9HBDYUECqbDwE6
yqGiMKuz6kVFsVDtyVJZGUGGLKWZQ/awMKW1yJxswsIo/5W3wyTlgWxXoimnnkmlozq38IP6lgLp
LwQQcqn4FROvYOe3mriQ/tB0qrUi65HMMYNlEpFisB3JDPPYrH2yW0XfNgq8CEUREbZqwb4HtXIP
laLH5CkL97auIE8u2pgknJigVWbW2Ee0K2KoYwPrdN+67rJgO7WDb4vXf6qsMPQyu81vfVEwMbEG
BYiZG2cTE7COIikZPZpz72Nq798UtSrY3TlkxKsF/BW76qnxT4X6ahTtjZJZnu/k0c6t9fBJMxvN
6yDQYIytWpg/VbzTCJPFdE4To+geG9bln7zcatXhNI4XttMFYKVi9UlJa/VHyN6mXPh+Gv4sKoLa
CLPtUBAi8yYOLflu1oZ6E6a2+irJ3dpYedM/F/YwfEmoPQMI1ot1k5TpPrQo7gM+NSmHRvqLRpL8
LSUhcwPdPX9smQg/+G70mThH/4bQ9Pwh5HTzrVNreDku5wTPdJUSx6UefiGez8QxF3fTXV5lyW3a
NMlaDJg+Y8i5t2Pfls+tPbn7Xsn8NdWpml1tShRa7Wu3OcQBL5vy16Ai2zzi/gA+x8yhqpRdWMf2
HQOiBUTEfQIvTCXJsTDLQxtl5otWjFnHlj7ovwxuHO/bzBDUmXzIqogJQYaRdrp3i8k4mImYHoeY
/YiVCiznWU66H3GswQcbhMchLQJrQzKls1BweTz14BB+lIFEQpbm7brwrRH5vDqtuyk2FkJvWRb7
ycsQDX40EqfYaURcPueaOd64plociggvJaRVanBYpQnAo44oDUZ1lv/obQrZRmTrXjnVnxsFuNKy
VoLpRxsVKOUi4W8oleqHYvgS14nyag8NhqXGarZaprYPdWDAdJgG7uTyKN0MSQwdrXblAfLOwBLG
5iKpZ/+iqMAKI8xc1sRwF+zxwOLdR37Xb1VNGAcRtPZyHMycHYKdfi/pgP2Uc/VKiaEZlso0cY+D
APCj5IS/+i+DD1kCYy6WU9yRRNy5+QFPpkldcwpWehA4Hq7fkCnGkP/WBP0jOcb/dyq32Wr0v2uw
H18h9v3rpv1+oraY/9Z/tG6W+pdjm4BPMSgZNlIlNEX/llsolvhLhReNNhunng6uCKnDfwQX6NmE
UJFuk4iiIqQXf2vdkMHZCDRQR8C91lDSOP9EcKEfGx/4YeDx8czM4Qwqmr75572VW1Dxa3x2Nik0
DH1tjXHkrsCGskoW4R4ppfk9s8zqsWfjfZMKySow6nXKRWZxiEw7/4lKwqCE0NjjA1ngZOGYmTG9
NqCfbhpYhjesIXDRpqKqKMr5RFBqAzc1mWvcY5V3X3M/iu6D0Z8+KlGEzdMxw+q2HkNKmE5jQf1N
auXBr+rwqyAJcI2amoWLdbD7Mjn5Q5SoxNap3OijkAi832/y//RwvTxaF6/y2+uPon4ry3wzUk33
L0R7QiOCFuPGkSqTP+I856CEFHNl3jT+NgwwHDG2oSSykRLhnnEZQP+RBvFHiNMZ+ZilEAFykv8n
I1VDfvRWlMlINflY8HghLuQ70k5MfnlMZC+aOAX1AIc716SwFRtoVybSHNvVSAA2wXIQarvFzAhL
yTNVNJRBhikBoFia3IfNWP8yp66dUziK9FdQpZSnYw0mZFVKsrnhqvU/hM/Vo6xL63Nh5vGttFDB
b/750Po/qgrWmKj+9/nycx41P3/867/l67d/rbJIvjY/j0ajNv/1f0+cpvUXZk7el/1bXkboyP+b
N03xF8MJIisTlq1jN/pbI6xZyIAxPjsotnA/vp02Ne0vsoFQDsNRZz52kCP/A4XwPNbeeFdokxtG
yPigrG3VJAroeNYUvjrZUMk1z2HDs4lCqSxEZMhdM1AFetNDZ6S0xxM0KGKaQihJhpJr62AWTvRw
jg5QoZRQzzWQcUsFCsZXhQP5NmxUijIoUuYCqPTIytW/pH1cXFHynnlSQ6dVZHmzJ3nWEb5dH6BZ
ItiwCFvsWa1WbCoK1BWh7umyvIpGn1XBJ71KW6hWaQff4ykvWwfGoWnKYHhp5a6NbPrkxihBXNhO
vt9tspi43cmGztHN/NBGi14u9zRj7X3zCMiROWLuRJ96/KiykyjcMoVHJYt7QUVrRtDQ8OVWjiWw
v9+nAUCBB9VU1LDuSYcmEP4nxzeJy1HC6GYc0vyrQruMn8y4UQm0+H65vd8D5KRX+XrwRUNUMLDl
nYxVtyQPq8UT7HHhPiyF2WQ7hSk0WE4Qh6XXpIrfLq0ks9etplm/+in7GqlFvi5zUX6+8lvmLnz/
Wzh9CPSlhnk6muqIo4sIA8PLOs7pGnUsKr4ffM5VgU9gNjf1UHz9GqVAIXboy4nhLqyvAVmwKBVw
UF/+OWfGNj3z96+ZV5w3ZkUnq9XINRRqWWB7PMKxX8mgI4aUbMrwyld8ZmyRSoWI1uU6mC3XyVtv
jKTpg0HOnxHY2qFKHtOy1g5/8Dyz6l4IJkhrjl58+zypTexUnmu8aT7Z/ZxetRzsONwmMMKvjOKz
XfemqZNBZeCrHubocU+1kbIAlHMXdlveNgF3w5cf6mzPudjZoL7jLj9NktEB5Bk1U5NXDrVcFbZa
HXqdfNvLrbx/HiL5+DqY4BwV+93852+GAkfeBtE713Cmr6sIO6dx1yVptvNbCs3/vClsJVgpdVgj
4lQDz4l+9HPobl6dTv6nqMKrMOHR/RLUvry93NT7vmOzxIhjncKRy/bp+KlAh8cVlAFO971dbvBH
dGjw5HDlDc3D6vij5tWwZ5yl2yQbntowRssdVITZJYZJTfy0aj2+qSfLXapWrW56DfBwrKG8uvxo
71/YcaPzTPPmhbWDXWW238Nq9oXzhZhBqpCxaoNsTl3rymB/343zqxJYi3TD1H5vUt62xeFlYBdp
kWzbU2xquAraY2Tzby4/0fuFAUc4jlxGH0dCjn/HT6QLh/siWFIenHqx1evS3nIONBZ6jzoUYL95
Jc7mzGszBeZ6osHmffvp4DDTwQ51CVhpqivkASg2+qVvD+VhcPNxD3+7Xbl+cC2a48x7s5hx6URO
GDoRHcdPaQNz1YGqtl5CJCE8eIx9KdmunhMLeeUBz3QofBMsDuRC4V5wTjo0DKuOnGhclpPadh8K
U7aP6hQ5XsEF2nrOeBiuTPJnlto5XpN9J/sXjlKn7vc6SOqBwrv0EjXmzr4GMs0ix+U12HY0EDiF
cTFbhTRfS5vboKVs2ubBFX31ANvX6a5MNHNXnnyX7ILnPZtjk0llzzvLN59IBJgavutcXE113+Gi
JxVUiSjpQa/Pg+pjHY8ZUQiDJbiqjQUVscsD+swAY15mMFvuvKEzT5bXLq81SHW035JasdZzqoxp
XzdeyuU5FdxwhwCvufLM74bXzJrBUj7Pe6pmzabDt8/cO70g8qRGXijyeFV3gCUTsgFAYuY/Lz/d
+5dNU5jnZwejxtTwG4fypnvLBgO3VWct6SBCptSYNX/jqL67k1aDJryvemMzEgC4msbasGewq71z
eqPd22lfRd7lX3PmuXVAYHOMLk44bDwnz52n+Hu5nPCajGgQgMTVRzMVMx2wiK8sKu8+KxghguMP
x6h5mGsnM++UO6OvmFnjldSIVjKK7WWpBMNnEILoRSD3PV9+tHezL+1prCozUIId80xFePtKsTrH
4A+ZMWTout+TYRJrt5HXoEu/e+joa6GZuUoxY6yY5U9fZ9z5fjSZPY9VJv4B8xwk7yIhyguovyb2
oyHlKhlQ/8aDHq7HKohXdjJE+750mvtMSeDMDy3qjclpotU/7wFqHvCN8EZh9jzpcQvPp2Lh2QYY
xk1gp+vDeuLm8Mru8d1B01KZmOctEE1YuF+P+zlqfSVITcrFYxJxBRoiILuJpiTwvbJqNWxKajxf
vwyIQn1lC4/XVa4M4lP+jA4pyuBAb/Me5mnbPZkxEKIlovABG+LC53LYtnyv8nMyNArNPLQpNURE
5kAUVG4Znxmj7n2NqmvlJMAiNeip21I14yvL8tluMXGyUuFiE3o6o0Ay12zEGXxZfhGVK6NUOSuM
vdqAbiHxZKtGKiFwnZrux1ydtj0xIMaVSe3dREq3WCzVnEut2ZB88nHL1DGVAXuoV8aCEAZ6A2ne
mMCiVN1fCP9IBFAmceUz/x0qd/xBAFuDlcRhgrIfM/jxeLBaYm6DIu0939YhGt/lRXPrIOfOyUEi
THAJKW3H/d1yCMdDzJVKnux0+0dXu17dQ+ANGpSF04fLX8L7ntCBmVBxgZ8Hqc88+RJCVwzcfFsj
6gO9vUn6WrurS1HdTwZbCCWe5Ad7tMtvlxt9P+ExJF2DGie7ddU+3bKMVd4jVCtUL6/t+DD+SpD0
DmWGDVxe88eeeT6WzDnTESDKjCQ67vOsN/LWmXDkmHEkH/Qsbld6nuePSSq5jk+hCU868RKXn+/M
Ssa6oVM0o+bBAqLPHfBmJRNGCFrZoVcjh24MtRzC5oROukl7AiW5h4MN0vhyXYbcXKcEyHwlyWC8
a1CP7i7/lPfLGD9grkKzxMwEyJPdIf45M27wIuBIQkUXcmY++HZRv/Qy1a409X5ZgXLD3kTjpdLX
vzvlzUOXcTnvzKbRG5Bu/8i4ifgCU+Tlnz4PxALqPHyIcBi5tTnu2bJvUVyQq+L1aisfEYWWKwXw
6/dEAiC53NT7UUpTnAdmbg+YJetkkujHUA4ijEc4qTLdWbXBXT/X6MzedYpAi5SFayS09z04r5Wq
KnATY36yT1vkuYpWbdDd4Zrf6rJSbrUexP/l5zrfyu+DF/dnbK+Pu7BXA9nqJfwzU0lIukJsydVl
lqz/oBV2yq4FP47AvJOBN7Vd1KMDxYAj2MVkdWwd2hhr5OVWzrwjwTrCrZ8xl2fskw8taeH2Zzh9
vV4btF1RVNYuQyLx0SBUyBOq0K/03fvPietB6tTUGsEw4Cg57rshaXELmrTHja+y12NFQS+C1IWL
32G4tlCeeziuEudbTvAcLrc9R7MIlHoK0bXSeorfwFchZAKbxi9Vje8ZPdd4rWdGBScszhTzlDWv
UseNCZSCVoVyxKtk5XJ6agwSdqp2e/l9nem/+VuC+YBqgorNSf8VbUexUjHRTRvBzznPlm2P/tIw
JW3+pKE5N5vDI3PFySBXWil1UeqEvLRV/rHqc3yIFL5u/Kn95zMSowFhzbyiW1TwjjtOcbIucny1
9SB9lfcE5+orxVbKx6EcrsHgftfrj3cQc5X777ZOtnOTEWqBY3MAr0o7uOkk2silbk/RsEQ67z/o
Td1Z3OkKbLl4PKecDVU5NJsqt9kC6mNduEBXUAwvGhOm1nLsyTFZqq0dHaBbTR8hKg35p17Jy5/S
xLG3GJNstJGgFIntXX4/v4svp4+iIfiHrMmmyFZPu02GcdjhmESoFKi4X/T6th2ahhDFRq5I2XNX
NuJ8MPDGpNzgm/G3o22UfzAc5w419Pkylcuv43fXjhxvR012HsbCahNo7HpL1cJTJ4R5pakzH/O8
62Pf48yz+ylDdGzKwrSYzT3uSJPbXNcNfzkC67iRWgZ0PdQr68pcdbZFLhhmQCpX0KdVRDO3LaNL
ms4zKKKgyrPaLeBdgyC31he3Oj7N+8vv9MwUYvwmDYG8nO/yTqeQqQZCgQgXUTEZNo6L9S7QrPjK
yDnzWCg4uE9yfm8Efod/vtlm4OXyx643eq+KiUmKgZLtqySW20mN5AfcTO2V9s6NVCZ9B2Qo9Vh6
82SkZjFcPJAFpL+NqCCDEWkawvt8PUeAfhqrVHnNdFjoHoXc/gG2sfvNadkIXdmNiHPPzY0kugD2
6uzl5t5/89wqbrdaSlSjo9H65kI3whZnThp+0HOnO8xh2WTxIPzGAw/ZU8FGqyqavG2UoPUCYVc7
xwiy2yAfTCq8Tbjm5N5eOUycmd3niyiQUmycBFS74584cnBRk0LpvRLjPP4FSxngxfXiPs+xz//z
wcbg5ut1gUgjpThuC1SGopJsOmCZlv4qLMoK9TD0gj9ohe/W4ZYP5dDpqtgrroNxNCcrUJT+lkzY
Yl+6XXhliM0fxslcyESIaokjmMlN+0m/RZNIYRu6ZECMY36fqpVuL7mx51we2/2wsWSXfayGwe+X
XKu4V6oU8y7iXeNs19ljGJoON/K4Iwf0RkNa0JGUK6bdWEbZTRqQKRJMvr/pU7zsLTrgb5f79exI
AX7jQB9TQZ2fLM8V0hSypYrBy5rkSbaOtlSBfJH/NmWryy3Nn8W7x3vT0snj1dQqYxV8opd3ufRy
QiVvQ3xwV2oa558HISgX0KBoT1ezTDNyqr6S5zEjvK9Bq+JKhhWwsO1Uff6DJyIjghoGV75wRY9f
GB4gkjJ65qMEX+J6LFQarNXyyhOd67e5AGpbfF7MBSebz8oemOtNJP9GT5qhwFC/SEqyYf/5s7xt
5WTJSASiWaGX9BvHsMcOb8M3ddBAtFxu5syBnDLYXGZluIG0O7256IWBJyMAUZqPszUezxOAcuy9
+y7IULVKV+zhjsnnoSRFSktM5cZv2uhgZKNjXfnYz/8WG48Zo5+bRPhORxN5Z7EBV4y690j9SJmp
h2iVqeHTIGy5Ca38V6dHXt5G+ExAry6sISIqzLmWkn329VLwITqBLbJtn7zeGAirOkzkWki3Krdm
J5pFUdXZlePZzB189/VxNyWseYtFZftkrKLydwq7oMtrGdiHKQPlkbDrvGOFrB0P01Ozj+rAJhI0
yb9hy8mWPrhcXCtkSI4dZZ0rA+Hcd/r295ys5QYhzEiYe1g8vjMtWkkHcCdRrgoN6PjlMXeuhw2X
CZ0yu4ZQ4aSHk4TNBNcZvSdGvSH41xg9MqCDK9PbuaWDpWCuK3JONGex4NtdgWx7pzP7sId7aKjE
SE1ZYiz6+f7ogbTuLEdPn5Y36lhjedV9SC9/8AFzV6NRyUWJyyJy3D73rgSMBWbvFaGb7asuBlSd
ZPLj5b4899qYWOFsccxCcuYetyITBwCJH2B9a3Oxo2gjgRbpiXM/Qp/trnTp2caQwnHQ13GknlYn
uy4O6p6LC2+ibreenIJArdDWdqFDRMXl5zpTn2cGQAtGhY7/IRs+fjANS3zbOJRhpD6Gr6lmEmll
T63yaexc8yCKgaDkIe7qu6jIw+/5FPgfR5RQyn5qhPLUa7VRLeoWN9+V2f/cpoBBMsscAE4ikzv+
XVWC4wvzKkhnTdW3WQAHSO0bm5wnJ8PuSLCyAQT20+XemCe+06V63t6S0GHMqth5Mnmzww0CfP7E
DDIxFikEtbC+b5UiXraW+SIa5cvlxs59njZdPsPp5zuqk1lYK1prUEe+f26xtb2OOhp7q9le6cdz
j0QHMgNiHeC4e/J5jnnYIxDmsJKTevaUaWbyyS8abI5BWO0HSLt/8lS64ejcbMBL0uex/aYLO5GY
NlDe3tMHaxU0eQYhuZOPl7vu3JxjW9p8gYjmAKLrcSORMaacMbgkqRp1Ip9WYNIN+iTlIkM2X33F
cFexr+MPVHvxJ/2JlsOFtc5t8WlNlmvKLi5QSnmEJgXUYKGjAHAT4SqzEhEuMjVLPl9+2LPjhGs0
YLhIGFFrHz9sRfImXFdMPT15mpiPE8NTuiheX27l3JzDE6EnNCn1UQI+bgW9q+b0EZnkvp8JEP+D
u+dCqtmpcwzk5abOvT14qwYzHOUxRLfHTaUS1rUpMGlBpejvElczPvt2AyFRBpAyeO9YJ6Mez46v
/0FXUm5W55IwG4/TiK1StWvuiRU2ezhyvwD0hVMIaPbKIfTcC6OWQy2OY+GcnHD8fFMaW1GX6kyp
dUjKsNuTydBDm/mTlY+gsPkec1ZensaWlGxjcgtcvofjS6xc/P4baywr7/LbOv80f7dy8kEHQQF3
KKAV1SLv0lGzdCUmTE2XWzk33XNBzF4ftdTMez7usypg3IPWwblm+P1tG+GgW/WtoLatutLC5J4p
ng8X8oqe6GxpBYeMoGmbe9HTsVjmTdCogu1/jzEWMzZxs/c+poLPzPnW1u+Gblcjt91MRdx96N2Q
w/FUfb387Gf34wTCsLvgEKypp1thYxJ1IQa+vbT3tXUq3G7TWWr5GgOf24xTbvxQtUl/yUmPAUeI
gZTYhMa8x4s9/cGW8e0vOZlY49yyyiScOHNZZXsQeagRTyyrKy/7zJBCrc+SR5mGy5PTLdtMCQwi
s+AYNHUJ1P5Ah0w6pKW48nbPtMPZglMOGyl2OaeX7GUmtDKrG+GZYZ3dEPHcbST3Z1f6bN76nWwa
uFDHYTNLCbl8nH/FmxUv1sIqD8JUeH0Vag9tYodrfDXDMtFyrNH+KPfTnGOl+uG4nJKyVK+0f+bT
OWr/5AMFQlNJcFvCMxxFsjRY4/eMlN6NRIu1TXE1h3CCqmBzedCeWS+QJFHTxUkwy7NOWpWhDBO8
58JzRaveZxxYV3Yux0e7V379QUuUHNnac8fGgDnuX8cVE3SfCflV7YyHymhB4SSV8qjqmCEvN3Vm
wKBKclgAWWodFKLHTUV9TL5k5BBWipRvMdjWHJsQ+t7lVs69ME7YiFksql3U3I5bceDmSWka8Ccr
cro916rDp4SoIOLDjFJ/ibHsORtQLUl+5fHOVXCdty2fnGKspA6txsXj0qZJSzklDLVNZ2jNaooI
BYfMZuQbve2z1RTOmpwoqMeVY1XlOorabuNCIPkCIfDg+M2qiJxqieG1/n65c86+AoyVs5B0ng9P
fmINQYy7Hg062ezhTwkzXQHr0a70hOa+H7+cKeasLy5+8CSdaoBUG/YMyRQtW8YJTqg9TtXzpGsL
Q0wv+pgvk9SRycbsHK4h86EKPxV2CaW0FqDlNmHr53eBkotuCWAS/KKcRGN+aiOp4Fq2nfx2aCFb
cLzvAI52VeCo+ypzQ6IrnMGxdgFoEzpVSjvwrCCIynWRVO5XfygBVWXSL8wFaSTmAZnGMG6nqR2p
wDS1FtxkYTii9XRZ9okJGMlhzWDCJZvMR8Lm2XztxHvIAcWOGlP78IQW1IiKakI7BglgbCX6NJog
8xqps3JHP7gZzXL6DP4QZBqIN9ofnAqCvdMZfbByeuk3+6Sfc14iPC0kt0Dv9vlXigYsPu+KfUGb
wH8ZWz/TvAqW54uUU6uR5wWLal0Lqp8w7GPTXtVyZtoYythM6yEwu3hpuwTEAGoZ4cvB+4VfQlJJ
ttdKcA+eEeh6vJKhHrSHVq86F7aZPU2LGB0EV4ZWNEf/KQnsKqoNyqJw3AhenGUNCUgHxai+zOYf
sYnjiq4SiQWFyqmnB83sR4mkfJh0uD2qQn52G4FQ47+1IQNFWvSkUSrCl6V31W1RKeWzadY6XFJb
7ssR4wX/WlQWyxSy9SP0V51UY3+slL3SsYuCkNhO29LwTQHkZoSag/yAEGUz0GPM7Bp5uIBq6vpj
bUZwV4STcG8QNFzkb9LWSuJl5vv2TWzZhPsZ/kR6UR0N6pMWZDGYN+DTd1EwhvHCDVl3dpTtYn1p
N1qtLa0hTKubCneXts4wVmSer7fVwdV9FI4JmNmQ4gUWN3iqnV1tO4Je8O7aufLFL7vuWY4Jzlub
KLb24LS59W1kCL/CKOw/SJET+p1NGdf+KlQITlmqtU7gh35SjQzeWGzIfm8XDh4bVE6iWYqgaJqZ
m50NEWM+cO5UcMYK1DRAJC+t4zTmIh6BgS76pukU/j/NYi/tVP3XkBtKCAlOjzHbS+UXwOIeD7LA
MbTuKzL0Vmqejh+ZQlN3NeVT9mRmOQloeUCpa0klN/waw9Pb6VGU/SxqGd33YujiD35gG09JBJJu
kaIM0xZ9GIYg+wA5whNxMrTSGXQvEjaCOq13mT3W4FTMMXoi/kMmKFR6v7gftElJPKfl1g2kQyR/
mHYIWQMyDOwyH+TY1yYCl7OtGidLANgF5lOopBC/BJAubcnVnf4hgTwF3M4fwnWIjklZNak7kZBl
jHylXZ5l7cpI3FJd2dj/AwbzRMpHAF53oZBws8SkDSyRdLsuXSjuKKAZuO5d7urdt0CqirLUeuBt
C9OBqBPhpwgWjl3CBU/COEq8Ae2PXKFWE87OVZJG9YB/s83LXcXSl3U9RfcEllAgqMitaJedj9lj
6fhDjh0yTvMdiULQesit0MVKyhnHJy2tCRfpALJvoQVxWj+0ClHXED6i1vAqMFgl+Bg+91sLLApU
10m61sJRQlhrCtCsYFHB3pAex6b8WevV2gVIkgEcG8FdVmtNDSGba3XnJ1u+9FYugIm3qcdlCj6e
KAeNBO5Czx+GwTEflbCvtHWVTvBex97qxQJSYNR7WVtXhNmjgiacfNaAEzsolAdhFkm/GaBkQjeu
fGvaZ12di9jLKvCT5qI1axuBHEBj/3/YO5PluJGsS7/Kb70upGF2YNG9QAwMzsF52MBIinLMk8Mx
PX1/UGVZSay/Ul27trY2y01mihQCAbhfv/ec81nqHaFiNRk3JuBuon16ojCM4qGe8gBbewE/Fg7T
36oWx2OAOm07qLS6onMZ3nl1n917dmfQDG3Bx/gpDNOsJUpJWuTE2MJoN10r7Ic5sYjt8cH8PpDr
RpJTDA2s+k3l9i8tP/ihmMER4wJXNREuOb/WHxJ56VBNobvNfHnH7SLagjgXqNpmsa1JOCTWuVtj
afJvbFP5RmeG2NRIoqPQZbFptHr4seX/R7b8/ze909bamfr33umL9H1++8W6v/75P5ke3h+obS3K
RBolIRRPuiR/D5kI/+A/8rWtZgj+1w8g458ZE47zh0ULZ2XnUDxZq5/+H8Z9kgDQRiIiIB/ix//9
T7zS62n8pyMPjbdVUkr1D4yaGPavTTA1o+CBTpRH01ASM9QrkETgwNKjsGR3Jzp/Ov50X45//9U/
w4e+VGs2nRSUBwhX+AgID752FT1VeUQVJ4TLT0W27ciC3yrbeGcNiH/TB8Pn8euHw2tp0oCwwEXx
4RBffmkCm25QZEHPIXuBsyOtXdH4jKrumhBIH1lhVCJVtaEdjwBlJ/HJZWysQWnCCbL2ZecvA8Ey
aYLk1WKUlMmDTtMlPIkraQ9MuGD03BS+Q6qtwX4QG6A6toqInju68J6xL4LJQfas6blchFNatKdJ
EY4FSZmNDne1UVr1xwRIY9pzfhaQGIh04nuwTXJzD1Wq0B9UmUX2R5nnMb4cN5j1RpVB6V6RZluq
Y+37qb3rDSqZy6yR04duCPokjqgRb2UG0egyWKQ4EmMfXzazSD8KQhjSTQWykPaIrdZ+UyzChSQq
kugU+/gSAs2+LjIzvqyXKXdCsrJy8pSTvucOIvXgdEoQoDXXwYVXig5UhyLrf2slhp+QRTz5rTys
D/WHlINVvFRGQvxgRx5R1p5PMx4BNi3fsesN8eWldR4k7dTMkTfVgTIjl/QgH0WR7StvpuiN3cXZ
LVZQudMJooKcrNM+JVY/27aauL3nNsnG9tKjeK/ug7FmjwDL5XlDGGWErpqPyB1yguQa25kUgLA0
5txPGeyNS79Hxb6S8PzJqAigwDLjJCsXna3C2ZH/1i3uWVYaSSOu+771S3WTknxFpn5DS1LLjQnt
NiBs2nXXcrpOiJc/ir61qnyb9pkjyutFC23exoqkpieZhdmidnOD4o48ImNUb0Vl1G3I+xbM8w0f
AB00/gGlSRrNS1cB2PGapIb70pqJF4aRTdpWeyscrcpjmRruddx7hqImT4dyO7lL98Qmz0PUDrAE
9k1nk8HP9+hXWyfVIRUa3e1h65PLBoWj97PyMOQdHAwGxbHcj6LsPpasgc7ZNzobTsD9OfJRdyVu
uIjfZg4DoI1ey2sDJqDcDPZK2TS41/WWwVaVkFIGfXCr61C0kV+NhOC5hgx4WUIvPTgjYJyt2UoS
tqoycK5FPii+TSfjhlV+qp1vo+WNzdmoSq++svwicC4KgruK83QeEmeIGugkZLK5SzLdZUgT1SFu
cU9dUfzDirF5K+wryA3M5SPiyHxv5wZevIbV5jlMzrkZSJqXwm8+zbpw84NXcw47V76ASYAPrntX
WuPyz70UcVvfuOZZY6RD3FA12ig9z2jAQDPj2INsyoqCGFrXAP+CML9yX3uTt/JthnI4WY2+Ei9K
0lgnSpHrHcGFJk/eSebmYM8KRuVMW456PkWqGFH4e2S2ERRIoptHivy+HMi/HTsi0g6Udb5JpFVF
on+TjqG5I0k9D4/UkyEp6boc73NL2vIy5kUOTrzW1tadnFweXzL5Cjd7rAm69zEHoB5NyKqsvDZ7
ofozCvJjQ2voLzkSQDxjdm+kh5nsaGOrXULlI9NPTX/jADdpLqosM5NTww6K9qQb4+Rb5bj+skkW
r8ToUuRkm9mc/a5m2RXOdqrN5S61igFNmN9Aw2mDqj3Plwk757iM3kC+nvaGNSXdK7ekUevpjqdy
JGog8RL3YTTsaZwiqy9kSiYoZt6hegGX1ZT5SddQtSwvM1MG6zaGtxRw4g+muX5NKgi0NomplQx5
LseMt1lJRuRp1a19ANOu/V3dL4Eev8m2IsI22AxuHNfqHZlIDAZj48yD4Y7f0Iuosv3/VVHaz6ff
/uf/EOyo/74o2hX/dfdWDKQadT+XRusP/Zm/FYg/GMAxryat03ERRFKe/Jm/FZp/UPVg+mN07FD1
/xQkQ/4WChzkSvzQWkmsWSD/KI4om4BPMgSgy0iL8T/Kkfm7i+qf1REFFnxJxhWM6qhZkPWuBcZP
DWHhLmTjLr63x4B4rxns3eWTUb/Z1AZk9dvhKY9xgbKniyEGEHi702FTxpHqYsrrYQisi4402mOP
U2vjpwHZrj0Z8sTu2QYJG5XrzS+1peZzevVlwkoop2s02XGyMZWnTq0QYVaVWtWD5RXpa+w71a3y
nYWhQVJbN14nSfkNrfy8qcvkIKQcT1PPnsBrTEmzITaSkVUtxHvXh9nWhvlIi2we/GwXd0W30+xU
9SaVpvOUpAYGaHiF83OVURds84SE5CRWi7NtSU2/ybq5vymt0gOxWQFNC5fEbiIOYrG5113qEgI4
2BgAtatwXgJlqA8OAgQUOHwOmDheKsJDxlykj1qIs01kTVn70tViuZhsK99zYnJf0x783aaHNwRL
yYUksclnL3xqIL69AeCZz2JITNuCNsarDeMsjBrlgGcp19NPiFVaBc03A6stnQtn5jSbN65XUGGW
ZJonsr8ubIcc3m5yLq2JZsuuYm/AIDqcsF2dVTmU4sUPvpvS6++lXbKt0OdwtgOpJ5xrJ5sIQEaE
5aVVGNlV1ZSkyxbZt9pPJqSVnc8Axwzrod+IUknCmI3CfAANhklSkJL4hvrCdLZws5IDK3rzbM79
8wTthoZLZRwKUq2jvmnWv3PstnFmv5QuFuZtLz2S9T3jKvaMboiGYZDfY8xiJ7kxE9+bWQ/Qkq+U
2ZuXXawdcMah+zp0yWuejAupskYqoozcj3MOpokEhNFtRDvSNW5FeuKkzZkYVbUfCWq8THvjcvb1
FT2ThcjfkrKwDCbFTRH5AfnZylQ2ipnAN9O/zCEGEwqeqvuFU/WH10vaFPNYEtHe9EvPAxQET7Av
nS3nYCuiyrsHIyz3dpE0hx6/2hKVVWABB7JB7CiOHTvZ9U4CRsTz9l2R3Q0izU/oA2xkyX8Og77Y
lU713R81PLbJHnZSGcanZ1E4Tkq/dexTkan759Geb4jfJFx9ZR3Q19UXCU2NOkP/byf61Z8g/cV8
amS4znvr011wE9+mKUiikFBip1u2oyj2AuOQFXqmw5vLyEoaRWNFddsxFuTZhTcqzvnzmVXd0+/9
VBYPe1Db5U7X3bHx+pwgA6uFIM5zalgkT+46US+3+MCtalMagiA0szAAi7jWdBhzmb7WoWk+E7sM
DgdOiL2htKxO6HWyDRb2TY0YetMEELyC3kp39mSO1707lfui9B9ncotpX0/OOyNJ34sGSzl0AQdv
rUU6vfbtcmI9CWlDSE0iyKa0rWOnPd6m3HB5VmdnO3trACtkp23vFICbW2/Y4OUcNktgEBjcBcmO
yE9Yto12Nw4F662I6eDAJqd7NLshTWX6nDNjBJI8rRqLTO4bMVkGKny0J2FdGEEzswCZywDnkAJv
6xRtfO+GpeFtlzYN5JUJGHrvzt5yYjipo7Z6FrdgUKpt0Ii4P07ED5J62KqnWTrx3TTDsDvW4dAT
sk+Ud2Kk77m7DHhz5vwsHMfpSIa2f1fzmbKtg1TvmKcJFgJpzdYBB2V9J5swvu8HsRxIAApP8Feq
be6KH/R1Rd56IvdoR9JNOU/G7Tj0OfGr08q8sNzMj2ayxTfVXIUnBJZO18M4WRc1s8+VQD4B1Vus
6sQDqgpz3fcAS3pTfLZ2po9zRn+MNaMePj29vmGTasiyXFsy4VTF33UYNPkxlkH71JVTwxvsN/4d
82xlXRSi/20UxZdh0rrNMfpDvfR3uT3a8V+3Ob8TClaF6+21nquTsE3OyKW9lGP9FtBvjYomvvfD
+li0CiSenZ5khemersQ/ZwLo5OcnciDlEa3db1zOv47X/rwuBLZr5iGDvPDLeM01aCL0qBX3ouCY
NTXVI1MFh965pSOq+Z3TD4efCpT/pjvxY9j5646/NlvoyRAlw4ByLS1+3vHtCqa0lw7efoB61MjG
iVqiVpDOnJWpfeZLss3yKj8IntddKhC0N7mu9nl3X9Utoz+GgH6wqN/0TH4Mnr9eFdIv1Dy4bilH
vlyVkzGAT+aUL8hIiI0y4ievGB/JhAFrnLbOKRyke2tBV6crIrFjHbVFvfr0jfs89a9oAPVRXGd6
U5NL3YR1uHW9sozMPrh3CoK4F6W/l3UNlFJlZ+t79OOm/kddwfu65J+v6PSfyen/6/+scXjyWV+9
lZ/q669ar+b/Mgq7teqF/n15fPU5/tfr51vxVn37uTz+8VN/1sfIeteoWapdTGI/rGX/qI8xB/yB
FILmHY5sdIcupek/WOx2+AeyVhtFooWx+efeoeERtEiLAikTciMH9brznzQPv74tGEo5PBF+wbnW
8gXi/l/fFppade83Q/9istBxKJzh+24ayEd3UwvrNxq6gvMY2Wv9y9C6o791oVK1+AaFx9YhWv+b
X6VUPVXmNQQxz9MaPh/m259u63/3Uq/r10+vD5eJmANZMUNoboz/VQxg+I27FJN2X1xG1QUPvw6f
bANRbEwJ/MgBpBcc0StglC5NhZW84V4pbzBeat8aZrimWfEbJcSPyLKfLwmhLmGpgv2YY8qaMvzr
nRsSu5BOMNjvc02i814CGf9OujxxvRoYqWJF0cDoO2cKj0FVWiAxZ8t8Gpj7vCVElL3Sr+v7SGS0
Hw3mA8xutLXAuEIQMR2IFsI5oudFXK6QzjwaEinuYzsuqKETCSkJT23P2MPv6dq1InkeF02xwAmi
rHZzWNbPNLKrK6wNztVM8EKzLbMKb4heTDhwEDKD5FCA1rouSdS4nuIme5ixdVxZYxcANWM2tE0T
r3a2ovDz4zx04iPpvO5U6sF97/VofNp+0F5q8OmURwzp7wjpWW6CFD/yAhtTkkROP+8iaDrGtdKf
+qea9mC3tcxmsaOWIPjwlFTO4aUaIW3Yuehva1hjy6ZQRmsQ6qMZSWWJzzjsr5+lH0G2v35xGMWQ
+vIFoiBHjv/rF5dYfRAALTHfzcoxb4LcqZJNO8/WEf86EymLwP8ShiLI5SV1rOPi5bG3ceC+Mpsh
2xu+3JJ1V4wTg5t5NjhljJy+3J3ZdfExyb32M7GdGjqZE7BC810Je9MM5OMSNGbfCl97VzOWxdPW
SvTnX3+0L9MkVow1wYbPtsapgXH+qsXtpwmfrl7KFyNZc4rcrElAb4VG/ZoDpKKDhqX3bgzm/CP1
ReJT4eHAjkpdTa+edOMbv5bCWft+/e/mXL++wFwZ4wIEJEiUhL0aIL7sf4Vp1Hpamvx1asvmgZ3M
YmxOk+q5YGphQTXIRL1xSlnfLEwdbs2WNtJmAbwd0IBy4SfIBHpl9Jv79atcbL0qvPEuxosfKVoE
O/z6KAifv3XFkL6OhW9dUaGHCtlhTb0751bJUV/7doS/MmgjD8jG60CI4VUSDPVbD6Yvxrdu2I/8
O9cXNLH7WHQLVs9iUcNH6VXFdZGaEoiVC7b4d5e+Lsz/fIp/XLpA2b1WfsjJzbW58nOZU9rsFB7d
tdegMYy3yku92wQc55uCaAo6rGwla+XivWvPV04UWH2p4bokLUJsdA6/yyL7Eu/043JoA9mMalir
HeKNfr0c0opk2bSuem2XsGE+U2sevColAK0O2uXBwmAst/FQaGYUlo9EfOIcBU25DqZvNfpDxvZi
9C50bgOCbNoFVNZff9c/tohfbxgGK58RE0qvVSNHo+rnG8aYzFnFLeOrG1bNTWZZ+RNyHfBLqY1Y
EBpq2YR7RvbA/4Bfwx3pGv+MVch/JL0nPoMhKD5Q/4CbHUkZgCJOzX3n0JO+1nY4vgzObKK8GcL4
XOhhKjbk3dbfId4N0z4ZlfEw6XZ4yZQQmIxw5UKzDIZ9mnv5tXSBaET+0BpPMdIMwPIqgN4NgTv5
Hlalce2S2fSYOyVKi2GRv51Brz2wr3eGkY6HcH0tmr/Kr0DdYRLIzQXNE8FQkReK8THMvPq6ru3k
fZUd3cs+t15tArhAcxJQj9YF33rUL8JaXxgV37W4SeFxT+9//a3963OFKJ3VTFjMR1iqv9rWC6Vt
xkcyfkVT2qFywhurosDlRYtET5wvj1dW3iPlma6KDFtIiLl4xZS4BYMK5fXXISk670CG/U/tZtPy
u8Lk12Eoz/2qVWYwiSF4TVQ213v7U3+x9eMmyQZZvcW+msFUKg42CKPKI60geQv8TL+z8sKrMgil
u+5RK73GpgyfaBoit/eq+ZKlHGitzjpTb5z7v759eJK/fLeIQlkkbFw0VCtUel8OYGIMJ0OJwn1b
6FINgFZtEe+FoEsOj1N2z+GsYGNhtDW6DQd9y9lXEL6LzTQ12jsNAKoyi2jgMJ80iFxAQ4FeSzko
zklzjrPEUXuzNKtmk7YocjbxrDEp9p3q7xjJup9NkMabIsjLicDLrnkuyya7p4GUco62g+ljyFe8
AZI4szxdBneBSBoyc9r3jehfOZe13mbwTBThRucV3wa897c483OkWrU/nodVnYOkpZl81rAtKniF
ptIMHDuXlpKTO+lNhoWTV7kJl3d7durTxR/rbyzldfBMOyyrdhQmliSIrtcfHNHzBcURDdWDO5kV
apwqKM819S1rOJ2xjnHPYpyyqqK989IccAkpDuD+SFvsUPO0s/8ImHDlfyWGQx/R9PSD7+O229lm
FoA3pwACRRQ2WXsZ0N2dz4nMjceLrmS7PrGVP7nXPmVXeeKiBrIZbGn9TcZFeGOmqKIo9MbwIGVZ
AH1O0RduxgqeKudbZ76Bhmjd91ONnq4d2mSKJpyI8SYQZXMbiqS7nXmB+ovE9+tbM+87gPCLfKa8
WsqDGj3rija3dKl2JIvhoggC2mtqO5PygcF3BnU438rJdt6ycHTguI5J8alLuy1RZE4YBDynqc4M
RjJ3rAweJc/iiecZUxljw0T7/b4H/3gqE3955Ekw2i3584F1MphVcFTSK58tYVgvblfKLGIyXb1X
MmYgDrQblko5Ga+dJNXZjGufeVuP655p1FwWUYGAC9VdkgIWMqRr+oe2rK1g601ScGt6ci6cgMb0
Zd9L97qykGDv8mQA2julbXUz6qL8Zk89hs+OinF+yaqWB6IZGwb9HaPbdltr1j5K3mq1pjN+X0wd
f3MpzS/cRLkXMK1B6KSZP4aIuwxWwcUJuyxyZq2/iyqWybYpy5rdV6T48yTztPdRCHHZ5cIHdk7b
ZtgM/Lk7owus66EIIT9lCMuioE+SeGPTxTpTvQ5j7CsiT15o8ajwDPWgohvrgkgmc0gGT31HrE20
VKF4SrUybhKGL9jOraY6GpWtrjxAUtZdSeIO77LPWw4ExBw4OPjTfIuwszp2dhe+xIVRX3RJGxiR
GqcZTjohHx5knARxGBn6sENcyHWvozvnn1VNaBRipRiE9TCa1aETbS/PasUw6KwSafJqL60OTrPQ
SJdrfMU63ZtTIAhyYYV27pQl5TPjVejAYpx5wkNvsRgeLsJgBjIY7XlRpC5r61I8jpXr3OJfnb/3
VQ+6L8x5PlJWzytsbkO2C+Uy3xlzPfJN1ilqn57kmqgvfXHfQDQ68yi4AySzviYCxVPI2GZTvdCr
MW9MJAhv2o3bF4tQj5xUj1hdswz2FbdWiFejrZvbAnlHCpZeJscsJT0BAZsNxrSyWot7C5GFBuzQ
vTnITN47lvTzrrQ0fCGkARcl5F5A5Erwy8kxDc7FmC2POe8UNMN+Kg1eIrs9KDetvs1dIvwDkhB3
3Jhhw4XGYQx7vA/MdpvUlPHbQqfNNUK/NfbUFckQtU5vhxseAzff5tUQ3EnXLY5tO2LiYftEZhkY
yuwiuzGH86nw5XOnB/rSSDQstXdqw5ouKMaXehfXtL83VdMGoJ59enYV0ta3Ugzpe4nio0VeGxt6
I9tZiXWEbHUb5VpZuOutpX+KmWeku7EbAV5aSzzcdFBrnionNq4g6aLFkXD9xHrsUKesrcQiCByv
PsW1HTx5VVU/mn5rwkJMxBWZRICeRtUWb1mKNHi3OC2iI9RYki2GwdJl5qz9207EXIRUQXLJ6Vfe
wltE+4dew5mRtYZTTMc39EmwiP0k2DCU8Y92sK4cqb+k33ig+jNTmt7naE/pg1NaDMEIEBdvgaDv
LVP+VBRrUd6zjYYvsk/1oz0m/m2TzcVrl1D47qT0Y9hT6WwGN4gFOpNvcxyeS4U0EqgtYpitX/qT
zROXIhifspyNtOsacSutbHpZzCS8btnAWuYPofMygMzut2nhs1pbrZ9u/ETNKMm142aR5av+0YlD
BdjO7KoHOUn861Nms2gFZkUgWO2693WnGMq00tb3vZ2VbOcjh2so7CaubPSZ1a5z3ds2d3sQXzLd
2ws50VZjMgYUprQ/wszsywj1Qnjtw0T+PiqE15Mi4gyNFdtdPu5K10suQ+Xz96SiqAiLrJZ3TFLl
ExttNx049JjVzrF7480dpLyrpwG9TVh54tSqE6ijruwAySLXdNdGO1pycmBpZuTVwhSjRy3x6boL
kg6yu7prgKGcX0QxpRpzadUMu1BZHNMSu7yrGZ5cIdUd/J2dx+WRIkDcpmMurolHKRC2EyiW7cja
s+86p6Q67DiO35pD7d/zsQvwtGmlKGbrpXpEr7VcerD6TlEVj+ZVkJResudcbdz7hB2n24L1Jd12
cPeOaIbSZON76zLjoXViOMex8WDqJL1hOqQd8r3t8G6xRpdgVSdTZzkyClKpl1iza3JSvJjLkaGW
FKxprSHFxZyMwT167wyQ85LPj3FYuFUEB9C89yvPfwbAurwbY82ssU2J1UHb5uh0M1hVIJ8E3Mv0
Zj3pusdp7FOnjdA/oZBmFQh83umu5xkZfI/hNFkL9wA/HJdpEkk3UWyOS8XBP2nTG8+qi0PfirC8
wINSnxVzg8sWkYlwT7GH6T6axrJpdgpQYbNFfR6X9266OHy0pW2HAXfD3Pnxk9MV9XCZUoByuhr5
hUxR0CEhn1vUWwDN0OWHnQ4USNs36WlTuoPzvdft7D3mWa5InBNN/xQmdEnPO50Iay9TFS4bJy1p
gtPTLLLruatKpqqZbLxd0MX2FUKlwf2YloBi3HOGS7rsnX2mCS+ZdynleEeDUHfuDg2PvMZNqOxT
N1X2jpaM/ThMS72XSSimTaMtT27SLMHSDBRPvLDigbXF9ednh95Gs7KVVeIw+SsTeasY613rJMxy
9pYMAVXTTgmZ77NZD3eYLub4rF5m0vONFADiKQxrZ0V4ex2qdvbpi8yT3NZANqo6D/O+KU77wcnt
Le0G45Vnorl0q8KfNoTkzOMmI/cAeXeXVdPJAI+iOXEaNOAbJfsOYmdYjKeZ4RSw4lXsHZeqC8Jt
6wUChmutuNNtOsvxnPGZKFe7gq03nao6eU4S32xuoSQadxq9x7JLSzUXhzxxS7nvTBDQewCyVoaM
qQzbg8ioQAAkQ6/ZoeUaISLScVCbKsgKP7KaOX4O5Di/gQvMwpIFj7zCXUVL1blKsjZPT3AzD9WZ
17VNepPXlmz2MVntyTl95/YamfZMX9Iqt/YsW+jAWZC+zGg5EXTacX5ewlZ/FvVqg/XNGcy2FJg3
ON8jIOvipgwitB/6QCub1ip6yFFvXC8PnhjB+Xd0R4xr2ONpum1dfA5u2OcvceKQKo9bWZ+hAKTp
CdmXg1nYpszhg6I/R/aVHGpjgn/MmSYXJzDT+sdQyfFZIQwLTl1k9DA/cQB7HBj0qKOiZn/ZNEYz
nYx0G9leEWBF9GN9uLQeHNsiNso6Mgq/evGQUlm3ma+G4jL0yJdA62G2H0vide+cMXF+1aa13MbO
PGW7vymSfzIjiYdX2o3YbEKrrRDEYlAfo7/lbe2gHayHV6Mv5ZnRlN8r5vT7WBnd8W8kcFdMwz26
gn4iblDLO/FOjfUUbpGj/y7I3V4bK/9sLxCOx3zDNVH5IBz28Nh96VThhWhEi4Ll1Vxm4+Bo4ims
ECtV1+PQ8RvbWGeqbtToxd13AgnboETz4MadOli00g5gi9a4d9y4nddMe46UctcihrtULGPs4kqd
20YjdgAk510Pr3VrQjffK7hlyOja4GkuoDj99cH6R6zSrx9qdc1i5uAUReJK8KWbtIQDvUJ24Lcl
czhAQHtkb27E8tQnS9lBEm/1K84N+SixHjwWumufPWdiXQdVq96sIfMPrD763W/C8djVi/ExxGtD
rEGSwq4T6A+MPhmflgP1w19fe7j2Wr9cO9Jtl9kF3AZOGl++EFgsaBdzUb21gr8ELW4xaDjaTnza
ZkP5wM95DHRM0z5Z4K3Shp07i0zmPCxv0Ug2b/jOxY3JmCKJYkQGt3Uplss+EzEo52xCHJUPnj4d
iDd8atxecizqGhjYMq5MwM2TDcR9KVMS2qBiVxs6w/YZrcXRjFiK0kcgedXCftmESI1EPTxgJeNM
0Af+8mrMbMcRe6V/jpOkeew4i7dROnWp3oTdWB8Nu+FkR06FelQVEpENIE9kEGWVYr2BopNkN/4o
0GaQpKpk5A1+fRWkc+wjKx6KZyr+pYcTX9Uw7BiXHPs4tN5MfBg53ZESGevqXbsQFBAkd4yr6LOw
248xDfSlNyTe9TIS6rGJl2W6zAK3Tan25/6yIDz4WyyK/rnrkHJPek6LTZYLwuB74VnFiViC4dNQ
PocuWih+tx+xeOxc1h8YjYB4L4SHvjWKB6N/SLTnjVEtPXUwlyz8wBga7p0mH56CukqvfHtmMNTh
y3nrFpIIN8iE1UFoq7wu9LhMLHAe8um/fqS+tOl4x5FsIv9jDkiMrviXNlhvV7j39VC+BXyx38qp
T17qSlZ3jtb2BwfxBHFRHyTXqgg4g+pSmHu6KsM1S/lyS/C8f1PGKEzGtHac37To/K+PO7mANm0t
cFg4itb0/V9bdNTORuyjfHkL+krWu5qP/wCaa0I1PfvWtRIKin3Le/nStIVzQ8vCPiwkCafb2vL0
Yexjfd7M2G8jROX4BphTBifEmgTXrWZkENVuo07pB/gvU5fXcLYTp6cj2Q73RpiEyHp95m5ZXVCu
sbIZKPYYE1osBG191mGfO67tKEJG7U5gSUpR63NSml7KoqSEyNvEv5rNplObRA7YLYDb58j5pwWl
GUfgdoNIqELRvDjDVZik9qPtDgDjMzF09yIxMWctjstAAIPWlRO07XWXyKLcdgEVNYmu1BloqdL8
aqbsAfXLhzldTBdNC+cPpP8u8sSGLoLX3zScz+BPhywdh5Fp92M9pvo3DxKWqy+LE2MrpuJYCKgD
8H59DSBEkgku3Z30mxuO2SuN3OSMlbjDV0ZH6WkklPhqsBgxbzJb5942VCp1duxdxQV6aEQ50pr8
exJJh+GwTMPYRt2UT8cys4IXj5++xxsMrKXy2LH3xL+5DzoN8wffrfMzTaeFys919UPtcJiOxNzP
t56s9cFzMlSvhp73adDofaMl8i7hJ/LQh4Xud6ZfmB89pQChGdJqnXvOwGVLH7MZj5Q5QbaDFh3e
M2qfrMvAgEsc5RC5yg/Nx/xEBeZ8N8ZB+ptBewLxpJjGA/h0ZmBzPKsGQrM9YKiEkH1eD1Z69FTq
FTscqcmxSYRzCcLVetZh2Z8nvapumzacsbulFU0JpE6fELvZFX2Z84hPrFUmlcUlFDrj2M2Ne47H
WzEGxJ/9NI45ksyK0+lFWjkVFRWQ+890iodvtBiqFz07lh8ZihlINBN9jkmSs9n5WNTZp7N0wbLX
Tk0CypKIptlIYnu6fVdhQTyp5pKizJnaYL6nfhwXHKlNhxPDJSD+wss9fT3k8Yhcx5uc+6VcGX6+
SHv7OmZoPdygGXLtC95yhMV7SYn4A+Hci+pEZ8wUZRTWDtVqXHjhp112ozwDad+BQ88M84WHhMWY
efpw5uZ6OkFXj/hJLlPl72a/La/R3mT3SpR63kwq726ENeQPKcrQYyOwaUa1z+1A54WufY8r0lMb
t4i7ehNMo51tOB8h4i36eLhaCBdeq8qBo8Qyu1N7Ull1UJzUrmEFJ5qJNLbkQQYvY+jVwMwZeWfb
ySBXLKpnDIuQmsrh2mz6/83eeSzXjWxZ+1U6eo4KeDP4JwfH0oqkSJGaZMjCJEwmkLBP3x9U15R0
+3b9NeyInigqKkjiGCAz995rfStE8Uln8cotmsa/ytvGrT7UfqKJMhzyCotI6Vi3fZU7Y7ArtNbL
rpnL/p6Ub4UPoi0GWpBJW3zu3Zi+VTENy3JgepLf0QBIvrjhlN/M+CfOK0J774gKIL5VSWb0SZZ+
Lk9+NZI6UWVJdB5MJt6F8UgLa/SJ6cAdq3txCZRK7JNYcqtPdSzK8bCYsFoOc9sxRh8yVU6pLyIi
LEaiCIrdRNHwmdaFfI+CMFyx3NNGkWahgHVhf7dHl0L8mVtrnc+lxDy/w8JSXZtxmbYk8pZ9HbeG
OE79pLod9z+tb3xvuHUNq/lNF+CyvVZwvQ+hidwneuFE2XvWzPyt18kT1tf2bgVtGO5DooXex3pm
zh9jwHgMCSCxEO4WI/WjNA/ZrLun2MmjK6ffzvIDPFkIDCZMEFjFQUsiH2HsOSVxnN/BEmH0gMKz
vhUy9zg+Od6VbU+RIbM+CkmHgkmcmXVCKuvP7gMr2NikY+GPr67MoQvEhlczV7T1tydqvckRrc2U
7uTjMcVo67uVWUN2EuFY23RDpuquGtfoKc+Ne1uUs/SeorpV1/RKVtDZC00eOrIzPtuxqtWHZF6n
9VCxU1zrNWjVLhFN/bWwh3E6VOEYz6lxtURKUq3TvTMX9NjRtVxVzLMLgOGVXZwFrNlPWTNFd6Vr
woNUjBD3xh0US6zfFtMhEyuIDpklamI5qMw3BArm0pUJ6iBPt59y4jxehGNwGY1538f0HyrC7N15
xRhFR798n1kJsx72vua2MnP+ZZjx5cyZnIAfVAYIUZhVVVolDROivMSHH9fWt5CNF1pm0hUhNqi4
/GjXY/0StX6gdn1jZRRQqpPkWKtACwY2on7A0za8mq41hxyQ0uNSIJrZdaHJUODO7W2jqdj3cyfE
tIs1LZSDjUy7uThDpL+Rwu0O+9xnNoIFL3eSD6zphXc36ZIEuVrQld5VzH/RlVvdTPvCMFw7Enc8
ZLfDmBNnTxSoYPGULv45iV28PuagkF06gpaqzhhYmIBbTejOm/ylfRqlmt23yclnw+BEJ8S+oG2M
yqPX9+LOkk2FBzMJhkdtAGay5Zvpoa8bbkxZ9R5MFkjUR9fLtcVtjqPnyhtY+3Umok+0m4ubtqfP
tysE9g1cYwkAgDAwYZ3q3HL0DY2M/qpzONbulGNKank/yd954H/rBzfSQnxDk0WF2bMODsdlLaLm
wu6xFp8ZCnvYIKusfMZt6EsW92aczjqTM4YuOfkfhyEilzSLZPVeuXaFy0F3Vb631r78Hpa9n9xh
OfSj3eAw3zhy1GfoPQ2NugtG6fqvqpTyRaNpK4+hKQOUw4PO0U/XrWWnvbLI63XEmp0rAxJhZ7MJ
h8/Upro827OIlttJTo57V0edJS8ZRy5CPXhuClqANR+piHsx7QsvD06T9uJn2+5nDh5DePR4KOh7
lQEuOEwg2XCcYzFYNJW7gKmF36pgJ4uheW/Fnn5yimV97G1Mk7ski7RzoEUi5JUlbEbnCPMHmBnz
BNFNDYU170AdVl+iyDBywcDhviMgK3jzQAnw0MDjUdew6ZkAgMBB0BYh11W7HJvu4xS7jE+gaagn
KDrto8cazUGyiZaXcFrqJ7ADdI81jHlw9rEMo4PdF/KKr8i+ae3KDq7rZWKUiSW28Y5DzkaVxm6+
hh9GnIXUsy1ljl+tFZHI2CxUseJZHYO8yD8oYSf+aWzZoHcs5kp9UNRWz+Um7sKlwNN8EOU6yX3H
uPgdPcbuqww4ZO8mEEXhjtlb/jqMcfHM4odt3yVfxbl1lJtfkU6APaYdMsHy6PvfM1mYcddJC6++
VRdfENNKvdvEO3wFC90Du2FsivwCUcBumAzrhuepld5lwcYqlfEIsldOcgS4A1lakdu6MNPK9MfQ
zCUN3qKmi2iNLX2DtRnd3QiDAeRNNWTP0TCXb5CAnWddjeGLafDJXEskdLeeZYkKhbi19LsqUmFx
COjjm9RPpLY30Ze5q4zS3j4zar1LGNa+VAFGlF1fWmZvczuoA7CoPDiSIhJaRw4a41W+5tgeAldi
tWmaFcG+M5Xlc1IH8amgl28dSFakX4Nl78ajlH/h3mD2yVfZ3iprWSS6qjrgHXhV/j5up+EpQ3l8
G8xRYe+myCrnAzQN/2FtpuVlXpoPZcYEIYkXhy2wIUFv59mDivbTlEyP1jwFj12jZlyWNBRsNO9j
e2tqUwJw8Ds+ZrrF/G9mksV7G/nIqehD5J+tEsu3HokyARQTxuenslm74lBlctx3cGfvmmrwrkcb
vtnBHTzDd03P47h6KsOeuITTn/RrvE2H8ceeB/ozsunRjhJsRdDLr2w5L9AcqRLhfLXt1v4s7ck5
KbedDg6xupcq6/U5Fnl155fYLLZH4EXLxJyWsO6uHMLSTuUYsXvRjAE1suB4z/thOq5mmQ92Wc83
q81Js1R16+3K2GmPE3Fde4bRAeMWp91T1G9pn251wCdW3po+x0c9FDRrFSqyoNfYl1imDiiPiDBW
gfsnovh/6cG5iUMHjvAniO6wB34Vxa/RCv1Te+IzPnEM0oLcpHfYW015LMkE+abk1L1agJtePR6m
iTtONwA8ncp5ZLKBwUQm/ngraiZ2pBHNpX0U0rZ1ahZHP9g62rL8rF7dCz/OH0rKYraxWn7Hp+p8
NpVt3uGGt6+2nlN/ZITu/q4u/Evy9P8/7fm9+tY8me7bN3P7Sf1vEKBvOId/L0C/rz81PynPtx//
XXkeJL9RPG99DwdZlwvV9u/C88D9h9DcDX/bBLBb8Br8CETlqAz/7sMM0ZmjW7e3CAciZf+azvxH
2sc/n7+IeX+YxETLbU8gUMlfoRGFiVi7SrxJDnsjtRpNVXm0sgJLHb1g591YrJa5jGMM58kCiEKu
6EClulvaNm72FipiNM+zp74rSzDhty0lOI1CSME+OET8m/doLtAU0jVslAi+xL2ZAElxmFz3dePk
zXUga/YMnKeQaZpxfLEXnXPmVC1bQdS5jb/3OcAOu9DW9oMxVv7arCvubrqxstz1dmzPO+R34A7Y
6F15dhxESUTztTknuL6jY1MnCJzduaPEk9joGc9p3TnHgM2uOhjjtMPRpRS/orlfilOtMa8iVVMr
9nSvg6vms+vJQ6LW2sdsVBWSJnZReO+TVjK2NzKPmJpu6CrSpcBYAZ8CaWUyHdD/2UhXK8oXH1LV
BsCKWoFiR25cLBoGILLaH7gsB3DWH+64d79/h3/Egfw3VHf0ZYRnJls0AOLAXyRmlXAqeyiB7Ewi
Uc15HCx6smKq6+kciip8KBmC7HE/1tQMzPVtlp0wDasiZEg0RfGZP9z8id3m55FDtHkZYtY6lHOk
ShNp+kuH26lUVudTEoMaAtLlWOG8hwwRn0uO0leuFvGftK3+m+sxCYggwMQumkDvlxbjJOyxQunC
9eaeDojpijcRt4Y8i7b/4rhl9ydy6u31//Fpih0eIhCMMQc8LverKpJdQzKb8ON9lfHWpJVNV35L
r1fAav2Tt/bzxrl9lFyKZQRoJ2YT/1ficd8y8QTaF++Ry8WHxprbL8Wk1j8TEP/LZVh+gADzr0sA
KykgPzdpC3gT5ZoV0T4DVHDI8hUUXLZGf3IMAKv08yfnuxtuCbgtHUAuxx3y83XkNPtTsU5UZ0L0
Y4L+j+zPvZNN3kLyqyn08+ByJn6raNdYpyZyi+9ZU7qKg6xuY5E2eUdCyq7yqUR2HELn+X6eaMJQ
PEy+eCPIDN8GoaaSZEdMfwyoFpdYc/wEdtacJcySb0lJw+k2yTxrPKOJDz/4k2WWA8ZSbiDJIonQ
CmM5zrSm62snXU0weCnZVOj6c8cn7SPNE7RvR8IcZ2bK7WhFlMVMfJ8mz2KNMCNV776sXJVwHOuF
/9CQ347gc4KSPO5EnXv1fqWI6a5DLMeTwD86WMgWe9zJ+HVFHUROm9p1jmVbov/AwkvdUJ2tBubF
sXFwmqVOQz/izllZW/eI7MptVNrLSFwP7VxzJ4I9tQ+ZTeV4RPimqgaB87SIm3qETcE5eVyrOzHZ
KnympzOOadxQyX0Gz9FUB+32YH4x0TAOt9tGvNbwuno863S1XmdU/aBO7OohkLKY6chopzCMuaVV
vsB1LLsHD7Tb+N5OIlWe44Je2O1K94e6qmpqiCyCerDQ+3LDEBz9nsPZ2axq1DerRJuD5mfxy0ft
Gq2gSiDxuVuHxnKvsYgOy+cAhScvxcQ6uR+HUCx7XcddfuSKMe16qJHxfi384PMiq+p2soiJ2uWj
CqheLJz5X0VWEduzWbpj2soWCskdbqsez2+MHN16djs/nC/45M16dgx71HFWOhpPPtoV89znQ+s/
IeTL55eqpCw+9Fk8M1yu6QmlTmwt432l1yazdqPQlXj1x8gLr5ivAskJrcxpPvJdMAHYijkAUXsd
BaP7yc2GyDIn5cw1A2fFMG5K+T4YKzc/SI4eE3xrx7UhPEI3gvboFbZKl54dkq99HJK06ahpriEr
won01MaMRNQKP5JEkeiU/aBKxj8IkyhoWKl455AnzQ8KpbGAFyAg2+iUCMby5qh/UCvVBrBcXO7M
/fqDa4nuk/AlGyQeuk+Ek+JQSIA7PFwbxCf6wcekXBwzOFHBmhw2UsO0C0W8PMcbXtP+QdqcPUAK
1GuWQbX2g8YZTH53WX8wOvNuhtdpicbv0sFy3Hxfu4zXT/MPvmfxg/XZ4CNgzK88mwrM1wySULKO
yxmiQnBdmsJtTs2GEEWSiqYh7zayKMJrKKNaF1F4CWud4/xawVFcIXv3SOmKLMTZhPI2t64ck+x+
NEMXvM9zhqXn1htQzTjSbu76MYgUq9JGP+1qkb33fzBRM22xxcTsNrVMnYGJ9Hq7+OQBQuZaE6+e
d80a8hXvmryKuM4AKCwv6rW5m62yxsjPANVNzjO7B+uQv2adf8LohXJCX2nPhUo37IeGfitILPru
eytaUeuciqkRTpb+yXHi1xUa5ldEQjXdWjackJLl5xWahcQ02yBgT/N94BwYb7O7u67ztDxQlybq
Bb3ktF7csFHFyabN99F4COdu8O+O5gbxse2cdEMkQUqvd0k2sUky/skM/ZcNeAtv4CjL5ojNCoFI
9IvdpdlkvUVX5vscWeo9orh6Hw40DVEkWn+yATs/O30wKHEtXFPsWmz3HMV/2bI4UyqWhyjf293Y
HL1qRdUbU7ID+gleliApHpWnEELEbnYnYss+IOQQaSdzdfmfv5pfTjnbCwG0s5USSGpcEOk/fzOJ
tnuPeUuxd/0FiSobTvbZZ1WE1CrsKLlBgAVy4n++5r/eDRwGnICkO2yfG0jv52uWooEv5xOZ4ehp
2dOf2JpmrTz81atwVMQXhBs3CqhUqJD+6OIYZ6/I1egs+3Ya/UOmMninif0Xge5YgLcYXz45Th6c
TH8dbaLJse2qptvY5MZ+6HrfvUyoSr/8z+9lO2v+4WyIHYw/TsFGZAo3J9f7+b14vTuB3YLMBwYj
OmxaxjRQ4PAwjbNPxEwocwvYwo+L/l8F/p/cEH/4/PefzKf/+NYY6Embh/3//SeE329d8emnInz7
jd+LcDhH4eY1ozRKAIe5Nl/W73QkXNycc20q74iDNYjDfxbljvcbaEhWPtQ5WLKpKP5RlPu/udw/
LAQJURNbI8v9K+ZvugE/3yuejVuaQzBIggDdNK2xn++VqOpdn/AvxhZlgURtsTeFEnQ/O7mslc2o
nWDZpoAsWcj8djCRMXvPVF1/Ibs5lghpw4bRixsiNcAm0+/pI2XTfdIGkGqsoECEQryotuMrhSW4
BKKMUKNq+Q1J3e/0CtKPrtmkj9KNuvIccfAKUrRCbYjgsZ9sMlFbq911jKsCGuTW4jCIHUyejnOJ
iWC2nJZzJc/dzNkOE892BPVuUSZbHyGicabSw2RXuyCg6e/3SfZRlghx8Zm6YFGasFb8vRoHzs5H
1cvUNEZEePYts5kc5FSvaSncskiR0STdfsErxL5ZRhPTsiLX3tFDPhQeQnsrry0tw+Xsc8J4xaXh
3vm5D1fFZFV2360m+ZTzvL62mYm/KlTBqOaXAKxL3vXUEXQHnfCVen0CNYgAHdqfP8317eJWxGjh
SKhGwIiuiPYDLRt0hlWztE/eWoZmvyo0Rwe0RORRRCqK1wOmDjSGpBfF8ON6z3mitzqgamZadZNw
GCIuB0STanYFPYMrEC66v6dKsKuLWw6x2VS6GLJDb6a0wALyihGH1qyGTIz1bgRv8tIiR/SPMNtz
vEMi7zwM3rr0DohX9OduaVpIvzrGMR42kLAYP2R9KjyT31Ud2KwUtCUA8gLveCpVFHzpRdt2ZLcW
U38KlTW4aaKku2KFD5h4xjF1SkkPhbZkyO8cY0/oOQVlxWDFXsKRY81Qk5E5oysvT0Efzpy19dCf
TWtZX/NxOwPOU1FcO6LPHy1T9N/hvD6bIkN/mfdseWllYgC/oEaLp2FCRcUnJPWxqpwZQObaddYu
XF3vA2Nm6SDcsGs6RksQPA4+Gg08cYONVhiqt4LPtPHPhTv1kMIgbr+iMPDsdNZwPdDCF10aewZr
MUiy9UFXIVKu2XGKmjkdja5d1YyrTNkSO1zktfhCG6W5hx3hfMadUVbHJJZZv5ln4njXzzw6aOIj
qgNkJdEB+YAo9jDWa3ykYkC2Q3WBvW5u1k++Faj70WMWuaMnRdUkx5Z4b7sTAfo8pEjrLncLAk1d
0zHOLgDuFSkaM28CizYxUnYLRPqvlczEFzJc/ehEs9ulqRYz6OcGrlX/lCBC0AeymKbvo3HlO82x
PrvKO2l/RRe+YZEK2E1UmWX8iuI5fDChSV7hm1EcjsqJiktbeaa95FNV38M/QVtVV67wedqiUqXU
XNk3t99stkGnN3hnNa2Y5BCU1BAq2ilLBVa05ylHws0qlq/DM7Kr7G0ot28GK0Dh4+CnU7+Xw4qW
SndZ8BZNC1KqydHiNUcfxRrFVOg2QYXxbLtc8YB5YHlZl8nL78e672haheEgH5nwdmLv2VYoaYkz
bPQxykynEAyOgYQVztUhKKduSQfd+tRZqoQc0JQbrDqqLRqKDIr5KuUAHBr09uApgP2zX5MNxrDo
WBBjAiKnlds7TAqr3Vt+O2re81jc9hakEcZXTFqw2TCU3MedJ8LjElnjm4VQG/aYdofdNFlUvZZ2
s2nPiIsBbzXEUMeYahmEgFEf3lfIJD/3semu1ZyR/MI8uTE7uahZ7dE0e4/ovVaHNonrY3xe89A5
qHkd2z1echJUFY8bugZvNVMq/MFr0iWMy+kQof7J70H15pcOlP26W90oeyx0PeIeIHX9yBCNJVkT
XryLl8qqd3VG4OStWMOmvTZ1tbnTljIbDkjgM4g9a1DWx1jU1Gz4DahiY82NQS7m3KRGJ9FjLyyQ
ZIEK83BfoRWCt4Gh560obLSh6NvtmHQUp3iPj9iAchJee0VIArpWmUGXIj1DCQNleLUZktnodXeL
hvZM9EONa2IGGadptrX4VtrSrV+KPhfNnmEjrVcG0c5CWWwrAjnaxEq7QXIDjgUzyZSOQ/CWm1xm
KYWpJHyZls3VKoXd7Jwo8r/OSWEzybSd8g3gaWg3F3/qg2l6EWFtuwBu8875Opm6uRvWFaKmiznu
EvQSVqkgIO97ObvVXTCHwbOLx+6tGtzuS26xEqa0zsOvTj/A8CIW1n6Z25J2sddjS/dxQZ7mNWqv
K5w3HwvHHW4ZjmmkPaIFGozcpWv3WtOCxtnbOo8U684H+k0ZMjEyQZIdsJjoVWhvYjacuOujLKz1
u7TMSK8hKciBIFCBvOByHdJ8jJJ73+Xgiw6fsz5MGZIOd7bOEUuafHQuwRBxzwzwxlgYeWiw2Q0T
wsSmGMP3MrNsmeIxpHKthG/00cfugYlvRmK3GwMJ57DS+Zd+tmS8m7XyOPBW1RI/ZFRjVdoXoefd
AVuhmwPQdmJAOlNkJg5b/Fh4n2RiG4yB82qc4Xoi22F+h387mNUOjdQQ32SAVuVNmFkjbRtWTtG8
p3kNHm6KIf/tIxnN4jxIFpaJOX9tO5fFCirO94uOnZTGC2pLmG5JA8vWU7dxq+PqGq1ICD9nLZ0v
ESaJ6auz4HK4aSvsl3uWXhCUc5UMxX6ZpPC231wgoyy595nsAXRVnr3UvWAp8gFLa6AEAm2ascWl
H5Yh/xCuBiIJEuemfI+goMEyKEq7PAtk0Azasfq5TgqQkQ8mMS7J7DnICvFx8P0eycvUJP4ZH2AM
MQQ5z+jjc9ZVohsE+MFofyMPkhfPHMe1mZCWFON78il9A5M6rv34JimMwNFEVSyB8PTImY1Hj+wW
FVPb3QpblsklT2BFB4eaowWpiytua3Qekxqi60yW0FxpQrTZDcoGasy2A0y3R/Nq8zWVQU38iS94
ocAAxXSexeB7yCfmzPO/DmAlqiumzIt8h2/fXlPMLzGNXEas9hWc3ZHwp4V791xpS4dHba8SXRFD
HC8FE1o4L729wkfLdLR5sIoimJ9JB242xWiA5nBXulpHbwn619eZzqh7quNBfLcHZnE0fYgLYpWQ
i7urhY3k3V25mfcGYq45xhpxwrmpOrlc+MzlkC72WPRp2JXa3JcsPNV1jqj1m8Up+pYRf/QxQqYZ
HR14LcXR6frePQEcSpbD1BTEWa0RIpcUB3oGfm+NipgPbWzvVNxb3mEZkAUQAR9k2Y3FGwOfbXnO
sos5ac87vIf6M2sC+t1ghLrJqmLjwyMCcIzvTTTwmDtx5bVI0EuowciGMkhAwtUDA+zY/q49W3KA
T5Am7jDNa+8QDrSJdsSSSrEPnWjGXgluujpxMkA2iKST5w2SdK52in3z2U9opaHv8/X71ucwfYQU
aHDmTZPfk7qChvegmBg+KpQj3xs3JPoA7cWAQXj2l2ujBB2snhO12bdNhFIXwyNyml6HmLC7pA5j
pvYZH3EXkaVsYcxQBIdm0k6N15WY74KBkfWopb0pmgjovjRBWzDeA3HeXvtThdxvycVmPceg15yT
qVVRKtm+ISAMg2xu9dyFMCmrWLvXEldWxYfXWflhHLDKogd1Jmtvof1xcB2EMjj47RrniL5K5uo2
aiXBdkCze1eqpcFOO/WEdExlzsgSden0ZbTWikM0mYXfMlUQrqJFo8vPqlL+0u1xL1FbLH2h1v3W
PIaahK1sjAFIZCbskKTTP5w1M8RIOeORqiOBo0pSiRsIVKIeoUHL4gEYqDUzkGegtY04SngJ9mPe
LSIATOt7+JYIw5ix63ac/fGUzlCZOSB0qjbr/7UP/sZXhmC88VT+/Qj/1IKP+4+n4fPXomcu+MX8
sZXwt9/+vZngwYtLaF7+nQj3eyOB/0syBVNrL4GRy+mSrt0/Eyg2+rIbE7IZgNvY4Md/m+579B9i
uEFM5EHi/JUmgmv/0kSAtQiKnZIEGT7iElpoPzcRCqUtfCGJnWqo6tTzoY9Qk+TnfsIEFFfH0o1v
WKs+BKZ+1/k0VzjVLW10u2VZHFrTXwd1eK7JombAdW9Z4VU7+ndOEF3Hk3wpFArbfH0e5xAPkI6u
MLGcRhwtjhxxE0Nfs7OrzrcfoYsBP5VJkxJF/LXON34AolTP+R7GWeHs+no6VVWlTm1Zfo6kDL+p
cey3Jdp1nucmGU5BoMmIsdrgaowRcU2l413mnJ3YrsLhhYIwoKio5o/2Apd+9mqVMiKMH3LimWT/
KZOqvc86HIS5Cr8ou6DPhllyvzDDu8qSaTxifc7vsajkZ7/sq51StGZ2FXOgSwieLu1MFz7Oi0Su
FbRfSDLakpvIS7SAu9yZcgiOVEfNsO90pPM012LEKx0HZ7uJPoC86CnCgC9zTplS1cN0X4LO5Zyg
3hGgdfFKCq+pNkNahRamb6y5mG8H541x1qFr+aE+mq4k4OOHpFYXo9ut1CBBvBtT0cpTMtaHsB2u
y7pNyzqkRFPnSF73k7yOy+YSe13a1S8csi5tjKHEbo5W1+7iYL0r2DQVaymtlPxlyUZ+oL3LfWrP
pDMbmbT/HGQR9cDwju/+bVbrYeKk5sSvDDmOa4K9y2/oRp16TS0eoXVOUqshf4ytJ+FN+abHEBve
kGAxkkgyvEPD27wpbJR0sthx+50jMvWlxynGxA+5meNj13HcRr6wApLK0Yi7WslLt1bdEc/Xx5k+
7rNY1FOfLTani7K81xKpX3sViPKbP173eXnkaQMdbJFG5JL4AeP5acTPxR38hUW9eucGKjj3Q3FV
jvQ4BC+x1qNFrulEcT8uR+lA4MLn9pUbwWIjn509L0seXVuo67oCHCai+hZShKG8DW7mzq0vnr/4
aWH766as3OAg2b2/YtrOKMQ4g0+vIkcT8mMp+ktt3f9tkinXoYv579fbpw3E+8c19sfP/77C+r8h
DEShtMGcMLHRsv17uxZvxm8IIZjAIITy8WJtU5q/LbO+9xsDK0YjWMswwgHU/Mcy60LHB4+CpznY
RBKBE/6VpdbhF39q2Aa0g7n76BhHmyQjBqv781qrYFsUdAO/D4ETjw85mAFFe2AiOQyidT/RWmA0
vAuXZT2g4R6vgSJP53hy/W8iQZD9JhoG/qewqz1QsvG6yA8ok1dn37sN+Hq50HxyRs8bPg2Jnwy0
0ZyQNq+3tCFDhKib07EKEEI7xep2T0ixSGqB44LvMsoc7zTXRTgehtkP+tM6iooiZtU2jrlQ2xXE
gxpxeVJZUXAow3rcM4EktxJCjca3mbN45S4dXlJGEJmibS5pQK4lp/u9Fsp6zsNFN7DEC9GdiOdp
vntNj9NuF7qlviucQr/FrgydazMvhJZsc9w0pJIBMWIq4P2jAIaIThWG/qHoIyCiCrW4e+CP3AjI
R+6hQhD7iCKBFd8Dd/5m0QfP9jPTbetp1bRijgi/k/BqmadpwVFRFu8LJ1SHjHJwOuVNtnjQyGA5
7dGV47zqzaznj/w2jthB4UV7nydtaD0kROYMRxpvNsP0vLUfSwiIwe1YZPVyJBkFvfS4JhaNuh4i
jWEIAD2MJDRQ3MvYfdV1LnB/NI2HtD3AFXeOmQ/PaTnN01vQFBWFFGLeLKWhk6/vBs/RkuLDkpRn
oI1ABBUc3FPfODjrJg6Ku6GJojtSBLT3GK16LKDXF7wLU7rqreWsmlwkWcgPE+dtZGRZjgjcrGt2
8Mcxn49o0DqfhLpx1ncm9+ijiqn3t0DxRNcHj4JRXyqoU2gG7Hq9ilxdeESzV/HrwAQs2Y/keFR7
OpP5h7yBK4u2RknoCGJq+ouV9TOeEup1/QZUpvzeqhzbTwsSzvnaBt38LsJwXabDiC8fBXnjf3I0
k8Qrctcmgd/d1AQSxHBXDn2PT4xND0PEwW6DLH9WgZw+I8gbKFxc2/Ak4aBZ94UUqAng3Azu/dpB
fr3KZoc/5hdtzwCC/nbW0+qGBQqlmTfGpzuuobhuZ91zCPKxxgGaT+Z3DRNTB4XFBFCh8k3sX2LL
4WFD6bASP4VATlD3OBgfnG6eiTO0JUv874+iMd1Y0MUvR/6EArE3f5xbEfjn3KJfWUIY82YQ7cZr
8/qrL5kKT/hBh5lIJGI42xYneZAnyQsYinD29zReuTDZ5Oot7kGL3Vc0kAT4le12XVHEBa+DM/Df
tCZZGn6/6dQUFNlp6LaxD+iMprnJ5eTxdBAaY9Kyjz9Reo3B3i+IJth3Yxa8ul3chpfGn2iLE2dE
Ql1Q9g98Jh4WtHzx3ywj8IPAQL8PKZFQ2Je5/3kG14tsU7RfS1nZZ5eou+s8E91h7N3gMvQtj3Kj
TLXP8Dqcs7r5ng1zt18pDOG7W7W8iyo3KlOScygly7aDwjAKQx97tYPpAMnJ/jCPkPmCSrqHci0X
zhlxdIdyvXlOxhgKU0O2OhRQO7nGMlB46WI1+ZQOkmHE0Aj8sm1bvbA7JxcdTO0tpAx0PTUet3fe
ZBS1fBl75wzNXgT9JMqfScx9ivOZrCFgN+Qt+fZozEPsTsOwT/gL4Y5jWQkmjXQNesTNQEIZKBly
ddoqyfa9oN+O6jor3N0SaL2nPb48Sjoh+Z7ZVfAuRIR148SK78CzhvcDJNC0J6vjaonmMo27mHJY
GSi++OiKR4Kr8JmETbzcr82gbwDDywMzwYXl2DzLyJR3i7t8t+m9fUC+3gaHNRCocULWWetCAKT4
MMvyaVi7jLPh0N3w7kl9jIfhbSYRjRDVQlxkwulGVUN7UmD6d6NRJABQxDdXq88DXYxIjtDw0hRr
VaK81ElintzSGfVEiHTOMCeo8u9Di2eFFbsGwiaSjbLPafZkJxkZDiqqc4LfCbY9TEwxjkHW1wnr
RbjqNGdPcFNmH+XNmvhZnsZI9L/EeVWUO5ojytonehSfWvQwZ6du3I9D3bU5lkI6IUVhhbA5hL08
6UmHJwKy8EyRHIWTAQ+wiVNyi9xDm4Xh3VpV8mL3dXxiJfkv9s5jSW4s27L/0nOkQQuztjdwAK49
NENNYIwgA1rjQn19L0TmKzK8SEbXG7b1pMpSMN0d4t5zz9l7bXHMB8q+otXDPbP4epsV1vzcT0Xn
hkIV+brmMMB0jInmC1tjgusXV9k2KZOOE0/VELoeKdmqg9Gl7mNU0/Sl8oSJZy+4Yyskv/03qRz1
72bUvwXy3JzCrCQSglLky6Q7wZMtp+DJMKHGnt5WL10BGwnqFdTFRg7sHLRQr3gxzwUfhST5QBpr
4hzkrK9vdH1ibqDYIzgjZ6i+wzJp3+ykra9Y4WuAtrx7F5z4uldF6axbrAmcPQZFylZlAPtOFPoM
/SdTM1cLVPu6wuP7NafpeZ1IZnzDgpkz4wvnh1QZjENnRwqrTRWc7CydX2myKQ9E2lLxti3mD4v0
iWoipLaQAevkZhX2T12A49atLKdpL3KGOViCK2a3VWqzMHQtEKdtiozIIX+HkQ12MymJ/CQlwW2l
xI3dADfrp1NUBuYT3CVednUmWG7WjGLwJfDJjeuEInuz0W3qKMiq9t5ukCKuWA7szCUnENcsdAJ6
o3FHJGuUA8lQO53NOBl4iFaFWWjWesCBOa7ZDdKH1Ox6c92lc3/QjaK3vEp2OLZ0LY0fFHwEw5XA
1uVrsveYTXa58T1PwnKP3o1QBkPTRtPNCE6bNxHikcidoYXlPlYOoYtlRtjZX3pHwWlkM+6kt5hZ
RKCtwsSwH2ENMI0fZSMxPDrXpr4NVD3MPKnFbkm3cDHkkKTDPkN4sOOVQQG+2xKRvEYPEgdemE1O
jyRPrWnkjh1m4CCEBV/1Md20qWLtViSLRFlZqAxk69YRxwpzVuylQFqE19aqSbqGFSutB9bJIqqa
fZMxpYmB5LmMdeVZaNY0Xglnkt180vVqY8SUQuwBxPytigFgpd/MfSWuTCol+DDBqKS8/6As9iGs
95E7gYXr6CRO+4g8s7pmR7bxcscDMwQMuBDopSxm55qaqvomps7INnLJaG2Tjroo19aIbsHL8EFs
cfLnIX4ejGJ6hETU7WdbhyY5gAVdtZpM1aoHialcZ7VODy52+v7KIF+vJrRXqXBwp84hrzhr+yoF
HhknxSBvQb/JjA7RHBymoDJkN0ZKutXAWt+oYmRf1SvdeKM4ujBBEYA+aVV6GYrWgqezTBxnqyUT
buSRJKZwLeFOPwxpqR1ymrP6BuAkcdC4lFL9UOYjz78k2+gGHGmZlUTUGU8W8R/2Sp+H+iJlD4Wb
OpbXehCR5CwLGaKaVuG6RsnBWN8jLBH0XiHpk+ba6cTLThwIzfiwpVifKQO+NkXY3dIWZ1ueycw7
NYowv4eK1a4nKZrcANF07I+JKV3gUq6eHSV0GmjtGX8+wCmprBy9YjqDaQ8YdUqLE9BliatxFcyx
Scp4a/CQwpMQ/WpgCGOD/BwKwvNkCGIbRoWqBqnekFBsJnaN+tOQlD0HH4wDFcCze6dPWkTJTmE/
DmBLvdigLQpRI7bvaU1HTJHAQlAdgVrdJcQP7tXKtpkg59YCuzILvmYEKunerpLiiKaU608/FHKL
JRLraPaG06BdBg6BDqB80jMipjhJJc96rFHMK1k5flM7rE92XaYTvzgK9J2QTG0Hjasddrgqi9Q1
hJCfgzbMWpyOyyEgQk+gHie8q0mo2fRdnLme1/08lPa2sweSSpC6RRJHlWAwGEkHbxozh4Mcy+OO
/d/eKZoNq7ctCNaqpUzA9I+0WfOEIzFNpPqDEYJMYX6IlGa+Fwp0Cx/JxHwLC8Rq/cjJtUNmpPE3
VQsAutVg4a4Ge2n/4yRWXHQjrW8ojaa6pd6320YNm1vKbybIvP6MaYd4WwXLgZAcKEbmOc8FWuxy
10ZSQ7veinZRFUHX7aqVPJPDyEs3KG5mh3SqGhn4g9FJ5jaKA5w/dhVd67GRfG/0XH8TvSHd5ER4
Pztj5NzC3wx9hFDEbVkScEyjmG2yoZrCuqJVNnwPhoUpV3FkeexECH24xDSpEbRG435TN5P1pDSl
Rlom7tuVtFx6e1BM/hoW+XTZk3boqvTX1jaGNGgMWQmGbewlejOF1m97VS/2UxePGzbLgbhHYk4R
WXRIWEKpwh40XgEMbTdogsj0tsIviqSaB3TbLBYIrnDhjFuqt+lSZ/L+aICSRWELX+aglMSx+RQn
zcac1OJKBRYLk9OitNmM+ih245S162hS+i9jplgbK6SAr2VtXeZGf9niuAe41GrOcc6sb0A2JFQc
jNh5ReE3H+wihkzXkw3qBqEgvB6rq72Py1Hdsft8j4Yw/GbiA9gSbK35Notq4TmlZB7lxGpwYVlm
XLqdkTiK22VddMMqmZ2YbuX042LacIweMALCb4AyqxHEuh6mxHwsCZF3BZlxnlYplLY4RVw4D5jI
k765ArBW+BFTpdMwZ9+Njj/Vw2XdNaZG6F4iqds+MMkNZ0jk14qUf7eTSiOVp60vnayFEQF8pSG7
r8l7YxOlRXehl217XQRBumG0Ie0bKQwzvLBIuCRhRdaKUwi02mbR7q9IctfWaAuorwNAGW5il8le
BtJxTXjlV5xc457yotumk9kcM4GNFcWvfqnmbXbf51Ff+6PdMBUy2OgfhmScNpERQN9R1K5b5orx
gBoXBKTK87kLqibWtmMxOC96EZc3BTYnbr5Gm7ZqIuhxygDrbcUMUUZ2rib9W9bUHFwUqhrWSYfu
dVMRmDZI5vRiDXp22VZVJfaGafRXrSXxEsFqZrmXSJ/4Jo+0cFdwnDEJ5J32QCs1WekN0WSbFLr3
S0BrWFkBAcJ3IC0iulXOvHbLYwxzyoJtg8oBluatDkdhRzHeJm4kG4GL/7Yc2BFlw6/IxWCGjMRp
DXvtSa9r5VAkqIJwfHRrox4Scz1K0jPCB2ujYo91lSQZD1EghbuR88cq7aTKp0Zhb20S3Nt2qkAY
mzCOr0BBwH+zaLSOGANx7kumkfpmx3ceie14qIg17dxudNB59U56FZKo/GyEhZlxOm/Lu2kM7iAh
kQg4mlazGxqJF8dKdZHcNUWfGyvLEXLHyC8ZrgBtSMHlZPQkhja9c8+kuVmYgcNmasN0hjIx6FBs
sFp4NfLHG+rBea0MyN5XKDubFyDtzVeRhg0ds7p/hayZNp7QZn8icX7TQwzYUHlKgPGdQd+PfQ0h
IO+lCzbA+kUoUgooNCRTPuhLjmCI9U4qR/9yI01NsBsyYI0lh6TrvO/XKKHs2bPCKXuZCbGdXLZe
Z6dE+SHVoEcpTRBtFT1noRAzcZFMHx8HinWBlFHY3xti01oXyv+SAGdNghrAlJpuM8rmfG3NvXis
jWlisK+23dXEGHpdRt0z23F+m9jF6INpz67yKdox4OTYLwledMT34rs+mIOxn5NulvchaLXBrxcg
99wY9SOmg4sKRQxYLQUpqGbFj7hS5Btoj0QozjAsx1aOn5y0rbZSKOgXWtJtGSDYxOeUT1tqZgfs
lCYtjJo4BIU4mPmxF3O64zhZbOCDms84/hUvDbXolHCXurInA64zg35Et2AwfVCZAyO4A/kZ6dJN
m7ATUfMQsWhpNxi8xZ6mX+hGbFNrLDb6CRXJdCxji3mtijGa1PRWs0DT2cpECYAu80IGe/WECEXe
Dm3ZBD76jvJAOORIb64qnq1Io4YDRa3k47Cu1Sy+VzNNUFghwGPYmuxHJ2pOaTibF6qVfZklqv+i
L75ZpS3fGW3LG9TmbXFJnjja07G97/QiiknYK7r7VjekfV3Y3ZNdyAEoAA1Q9FVCHTE+FwYCbre3
hJwRDCgS4XEeMml3DXGozCtcGfxGWn1FfRXPOc1UK2Pn8SK5bu+s3KQCZP69oJeWTlCgIz3aRAwk
gC5pOCaxNZVICuNMkr9MaLM8XGPAhEJc6QepwA8GKjcyryZ9yO/YcZt+TfgTtVQ5gKNjGB7SHug5
jOSeUjV1dei6MoggVlBUrTDRDvi+RmWsjlQm5JnWXcMyM+oWhy7uqU3zKcqZ6v3U3f+FPfVXHXOM
fqj6FyuzZZ5JnBHfBYOqOd9t05r2di5kYzvNAI6QR4WQGkoREIAdNNOFlUrV458/+yPLbOnW41pQ
NdNw8FBjrj4zNdpmjzetnIHdtgUgXE1swklJvJmmqxcrtcDak4kbKUjBpydCkj9zjvzb55vAsIzl
6IEPwLLOzRODjbQBoi9hBaTsLD0upDpbqFKm5ooqNzccwOlYOsOkoEXqpVF4o9nPaNTSaTljiyCj
qCcuUXCFlpJYzzgi+CKP7caPDaYPmIphrXqlTMqA5+RDZN/8+Qoq//YTMD1pXESgXuy9pn52+yIL
LfeIcY1OnhJFPlkTFj1QhDnTawCCur+roD7IbF4OT9EoyfJLsmRWrBuLBi0kcmByLseWOoHOHo/p
DlzLlOFRDAN1YyCxlQD2tvV4Vc7kZ6yUKdGk4yc/4aOFhaeA0klHbIT93eD/9LOZjYRmkn48HA9V
CVJzEzURrfwlMV52exSBqk+2ysKADFPuUVQQTuWHmbJceugb9zpSv3wzN9LYA7VZ7gLxWGb2iWH6
DOD4/iVt/AbM8R1eE77nx8GSRlqBYeEYxNbWEB8faJJZHnJiEjYWtcd1Fw3xdyftGDcl6cxFfn8q
sJTwnKhwxk0/Spa879FqIgjnJIA6n7zH74SAH74W/D8KjmaiTIAaoDggcfrjN6wSY86cCHSOqmc8
A1o6ZfZzFtZV70sTb/jXvOaqeYMU6ekpJFANpTb5NclFOJlldIAOGRqwZKuAgZYaxdmaWRgR44PR
6uhGm4jVM1nGQrQEwAIM3aTeGwgym5XTZGZFOyxJ9TWisX708pwzB0V1DQfSLhmJM5+V3jg6JTdY
Lmi6xjXDExcKtfS1At88XA9tZN45OA8ZSqNELD97xpbX4OPF0Qx0liBp8fxAWliewZ9iaBhcRFUA
UxkCQub0N38vqq3agspSKnqQF+wLRgujnnmMZ5XNZO5CrOoZUJoIzTRa2w78SztCU/MyQMIkYI8a
rxFKe2U6wPTU4Kd2Q2fanwSEnpFJltsKBA1EMG5cHPT42D5+85nZSm4tkRs93yS6kGJcoq7o4jmA
bzCWpY8yS9dObdNxJmziWJ0Os4OUa2/IYAUPyIOtSwYYbbxxCka05DEYOtoEIo+Tg2xOtr7OTdmA
gMUz1Xp1CrELp23IH1VHu0ScYBWyMyCgBjD9tTLzdN7ROEoemVHI092fl4KPixn2H7Q4LCP68hjL
LEtndykaUHnqYJuhPw3FcggIXRzMS5pSXu3NuKGlIZcm5ZDeQSSXnLz95CU6t79jQMJTiQVeRi2E
z+19vvzTczJHozEREE5LHAR/uTZDRacOnm3aIn9PpbjMlr5zAj16RHSOSjyLMJrSfyQVwIiMqnCx
1sa6p9JfJpsko926BjMmnouEfZwDdBDspH4Iah9ygb4xRJohbOe8TpKzMUtQlnI1kHxDp9e6+fPV
Vc8vLxN2DXMi6FFTs2wQoh8fJSMyQzkwu28cruoTzaKC9AXiXZbArtY5cRBGbB7jA9wHxKh8reSC
jqhlNWngE+8UaP7gFJ2yKmXTuZxo7no9Mb+36jh2E2Mxxbh1xJQcTFHw2hAVXyQuAyg08LD+lFM8
Ir6gq03n3540OPDQUgUOad46CHVVc4NiFSDmn3/xuTUUVaaGVMEE8gLL2UC28PEXE9ViZUaZfeu0
ZTSoMbjhGFS2S/sPVULh2nTP+jXPWHnK+nAk27ukdcyxgpNZV2vR+ImP8kyfwJeQ4U4QAkfsiGLC
wTireHJdj6mDiFvvBrbzXSkq6TZJnIKocaEEQI80c/rS173CMLrLArJCjMkOjg5gv5iGWddiWmDW
Dks7NJy3Ak5K50PXMy8s4pyUtQDB/tbEhC4d4IjlYPUgZt7Kgz1yRFxmtCw01ZMK2/wO+1MEohQV
Lgf25e9KPbx1FDbQErCV9XEPasJOszXGAR6RsoMxL6OFVVZGW6YaToKcenfKcam5A5N4zCWzFseb
nBx4nui+oOGYca6I+E8O+uTmrCLdI5FU/Mey9yGqmutauC0sUW9RuilrwOWg+YB+icAvbQ7lTGqD
cvQRf9WlVyBs0nfFlPCmCElNj1NWKV9aZ6KpbZQc31Zp0ljZqs+dUwY2QSGZRUEYqnU5FTiCd5OB
H1dXWk2KYGL2/qT9R0Kgu/J/HgC8fNArDd4m5jza/tc7eSn8Xi52yg9/4b9bK6/F92a6+d6KrPuv
/82f/Off/L/9h/8YNO+mCoPmaymKbvmvhXH5Qfej6Lwtv9cJHb92/Zmvc/kDfwuFVPsvKgoTwSUg
dVIFf8CVVPkvVJiaxdKqo4VUdRahf3RChv2XzBkAVDYmoHcR5790QgYiTuJ0+Pftd3GR7PwnOiH9
fSP5UQ5Y8rLDYCvlKzgaUO73deOnZT4dramw7MTyGJAVb7nTOU9FTkaHV4Zik2lS+B0iY10AaR3t
p2DOUuHbkxhPHBNrfa2QOnJvglYFuaRIjbViHBIm/gRQb5PMiPlofln66IIltWRfKVVmPaWeZYUX
OHX5RIvYED6sJ86lzigsxV3Chmo/xyoRu1D5JyQncDbXlKGBeqDFbg4uoKL0jqvWkd6UzePrqDPr
3uS4ChZXjt3KeKEUeSBGb0BrbWsjp5oIh2nil3WsrMmowH5BPjuamgD30KOW2cjCdRM68aqd6gbQ
nhZpKDh7SfsKXruGicCgrFzNpd4gORhSaR8oRAYZ8GevoHgWb+0cSXu0FCDP+nq8sbK5uQ6MFJgD
FoF2ZNtTs695WtrigVeOsSOcBufUqTnoZXXh8A2JPt1PE6n3/sg8d+eAdMzB3trK01QYfeOald47
67oI5keo3BXHa6Ipv45p24CESCWCK1JNRimJUpapFE7GhrSLpLO+QcdkvDF30ZIqVcXGyRLmvDj7
MqxmhLyKN3pO8X2o8zF+BgJswddbLHwJ/SLYGfIgnRSGX/M+wZz5BQY0Hk7Ob/NDH2cwYgsRAbSM
+55MPxEEmF+zrg3vOzRZIULP0qk3TW8vvqXEpIVdmSVkyLjVaNrps6HLPlsr4lvy7jAhBHNh7QZm
4ujc+0T5JoSj7bVKYiAwKE2Yvp+CLtqsitRNrfJzuL2aga9oCEZjXdG42k+5ymbasHJySTCx6K6i
ol/xuhZRu1c0XdVs+1Ioj+9cluUUwsxSUntPlNJk+UrFxHQ16WApPVltxVGQrlJ4LBh8h96qw2Er
aA+8aLRpHnX4hDwzdjm+SE5AWPJUG5nuCV2P6O0IfUS6LwIepYaAEI0KA11MI0s0Oiip6msEBekD
KUIy416GLd8Ghq0IbmPL/JLniUn4nJ3Ag6/Z5FK/HzDbDRzMHjt48yl0L5C8LjY+bj1IcxCfmiMa
+tClkB70CYvxtse89ybTTJk2xSBy0xs0JIGXeG1kIHyOWtRegXptgxkRpawSqFrmmmoT3QNExSKc
6An6OUT8Dpj5TpvvOe4ltN4mZFluB38MVXPTDAiMc9WKaCXpZFjluoLQTiRDd2yTDHpLGtJyXZm1
0z2PotYeArtZzJAKjRW3qpqgPWl2uiRiOChK1qkpTRWDS4YtO2Q2otlhes+TdTyH+Qu9izjdEk/W
LgGeMZE+gyRou1kopdy2nbnvihSp8LYJXbLdhqa+4ZJ+iKWxqQnn4ASGWNatEFwVbo1MadyPShTc
WRM4cOZQJe2vuIr7azQxJUNECdz4dsS9OdyOlUyyX2urieIz5KcJw9gF3yP0mfaRhGhDX0UAIfAW
NVqfu+qUNDWSGJoEtlthSQE4BwE9ry5xxxvBdTioFkO+QGpR8XRoKo5iijVlk/eFHl2kmhO/deZI
WluUOigRCpDP3N841doNOGz5XjPRn/pWOMIvD+e4WA94bVQvM8gcQ/JO5MwWUDBigCQurD22m0Td
SY2eRWubMie8ndUSRUc6tCn5lWYi0jVeI+OtlKz+tZ3x+x7wBMXkpFRG98ARL5t4qBsdghzt1swf
23IJsjISpAR6qXapj67DDK/VKaddTrqjn7f1/GIE+Yi6amATcUcMcnQgkXmrK60AVDebOlZvISsC
x5lsoe8qGQOlGzWTg31XKgXa8GxqH5isty8LansRny9qZqjijNYCELqF23ZSSdYCBZztgZ4Wio+F
pozXUOBRmYlMSXaSLFlv6IKQTMRJoDHp6Fm7dyS8Abc0BoVVKg6i0uIBShEY2Hpt+bbTaywtVZUP
dDSxXa44MAzdtil0+zFm2Vc2EvLgl0auaGooKMhlb7GrtxBZA+YsUZw2zq4vq+61bWqMPWNXz3eS
EgR3rWUj6cht+0kCu7diopnMGyhL5n4OmuHFoN10EFBHgIO2goGQofauKMfyrkEHfxraNn8T9USq
hBwxF4E8iBaRMbryStOjehsx4cCX5XDLFjJkveoqCJ7GFe5KyD51Fo7PLNqWuYJAy7m105XhTiLv
4Ga2ze7BrvEHgRtHGY+uuBnIXgmGB+yaDJEDXWCt5AYZGyvnviB1mbLdPAW1hDktmsp1g8ARI74F
+moV4GtTvYUWiXW1W4hUmXFbimwMPawWZeBH2B5JnStoT63o3zhPfZVHlo9OKfqawhrARkiSbLaa
MUzBAQ1oDbh9RZ+BCVkyv/F7+uYQSNDbNlPS2/qRwBgkmxNKvM6ziS6/pHc2gXfPAUQypLLUZ4q8
noUcLVLpGhHiFZwJwfQPhOY/qn7/H+WLGnQjf18En75OZdd9/1kuD4/qv6tg3fgLdKjBKc+wTXTv
C7Tvb1MS/0RWbFUjiZ7/pQj+UQXDzPqLegXtnKMiiTNohfyrDF7+GQU1nXoZ2Tz/FHDjfx8A/mn1
c3b4+0Dwi9b/ctj8UQUvH0wH3oFNSWOTpsA5lVGqlV7V0pHHTnOiDWYc7SjMKF0bqfYadHa+/enS
/OLjPvZ5l4+zTT5EW6hQnArMsxaqDnKfs13lECQQqC5DZRY0A+DDnz9FWc70H38VH8NEAx81PG/z
PfH5p9o+yqQZ8QdaOaV2TJ8mZAijTx5djZ91wDKfbgK4eS2kA+grDSqpCwSEqvfnb3GeK/3+Y00D
tqyiMpAlAPtj56EZa1mMFW7LvGrKlySTw+s53SDXR6JNG+JbK3pgC2XW7nNTLch8j/p1IpEr4hdN
Wl2BuZgfkho/ANEB/MGCOPY3YkiqG6ZHxg3VEN2VskuPcSstB/MyUw6KJDNitBjA25EDwhMJMPVE
D7zJbZbVrI7kIPUTOS/cHOjwN3BUqe6ZscXnD2aLDVIVz+jmByaX0xWs1+DCBIzk2llUAtbIhzvq
LqbYUpOwoNnQXxSQctHf9+//ryX/i1PvTw/Rv5GS7r7Gw0da8fsf+PtAjZ3lL1m2ZMPCfuPo7x6a
v5cSXty/ODHzNzX+fVYUPuSfA/U7vViDrbQ0Vhmv/ARK4hiOHdEx6Y/RcdWYuvwnCwlttQ8vnYSd
i+O5w7n942M+DIbVcdiTSUTu0yum6gEFWtL4ieBJ7iyjQ63qNOM+G6TthJZ1R8kXMDOWx3WGXEdd
JbW+ycVINjV+QpdmKHNjJN9YWsiXUlu4qk6eM5KsGxw2Ua14dl9l6460cH9YGtazmoAF55yE2i2R
N44cDd4ybvLNCr2faNraE1EUbZTGtB9sJTPWC7TkVZG78m1wUt6Xis5gUYvck2LKol7Oc8+ZTKBD
JF0TzJlVqJEwmxVRIWM4vCE+aEu8duUzKjLdJBPRtkARCy9Gqnd00om7HdEJIHF7RXG98M4Z796q
cQ2YB1HkbQj9eBMOSrliKFx/l0vRwk7V802e0O6WHbV8rNHKH1oihjZq2RU+qYzpBQIdySsJMtm0
qfo1HQdpg+469vquVU6EZxR3BJvoPsTo4ZA5pBNRz3LEC0LNDYnD5iPoVXd5br+SKFx6hp6hNEVZ
7g4RepRUtooNs4/6oEbBQNwMPmsHdSYoIsZEpUZ7AIyxtku0+ilX4v6UqBKwWyX/p4/22y1J/bh6
/3iQzlr/FjFK9TSHyhEZCbga85QIn1gqVEqS2Du9l9xAqNZXkC+KVY2REUsI1di+kFZzf/PTa/eL
fWpBi/20g/z4DstD/tPOkUiiD1i4laOlHFFBxNahoaxF/Tm24H2tg2leD/HOdnYhZKo/f+bHKfyP
j1y+yk8fSRvFiEop047MCAYXIYHKIZO1vRH8chNkwCYQIwO8CBDLnz/x3Qr3Y5/88ZFndmQac7Xh
SM58tOuYUPD2Du2uPwP1jOrkRH/ah/1xUcDiQyAOINuyntjmEj9qZuLYZt2d801M+PqgIKOEK05C
1aIsx6RZPoHTOfDKf3JtPo4tfnzRsy3U6khLgnI2HzNUxHl/jdtmpXtYHABzHYxv4tMQgOWX/+KK
vM/Yf7oJ+J81M+JIeWSw2zR3/cAhDN+zWD1aw4oYNI0BaGr7DEmtPan3seSqlPFfLOmqE9smv63S
qz/fm988Dcry93/6IkjhS4kM0Omob0rbE4NXaEezeiEhwXeG3Z8/Q1nKrV/92rMl25Yx0yRtOuGO
2ciyT8KQYp5yUbgD6vQ3eFgzWcjDHgE9w6BV/fLJx/7uIp9VfwQCU9MYyXwMYxdORY3geXT8MmeS
0F6UX4rVNB9AI11+8nEfa9x/PTzv7/hPl3JpL1NEd/MR9Qech680ThLNb+z1wO4RXSyIXQuArENa
crPilOcB0LN7AHyfXGbnd5f57DUjmQ0wc1/Ox8KKaIhl91TEF5qmr6EpMWzF2GPteufQlM9tiOUA
ZUHB/DwzrA2JhqaHnMmP7U1ooJZOuq9Zgwa8Myw/Tw9p8eRojWc701oe52M1Pc82EWGy6amOtV5U
R1rf+XW7s8VOSo5teWMXdyp0oDoj4gppS0ngLRyXGwFEqtCuY+MhoeUczveDjCvEvl7iTQF0+GmM
6UcNb5TpEsLfaiF5TfGrRX+ZdDN6ssLe4Bc7IPe+SghimzpcaRL5Y1bna/Wmm23PJpxHi65CvduN
LZlBBbSWeBe2p64wtyPay3G4YWMcxtNgErEayDswI9wo5kWGeWuOygOq7eexZ72l7cwsxyCALHqN
FHGqYXt88qz87ladLTSyjemq73hWcNK5HIo22M0jBYBRIYNFOCn5U5duCYQklWFvN9XKWvJFsSVJ
+Scyhd98AaYbH957IHZx02bcSzi2bj56xXDUkBv8+eedKQn+9SrIZ6tKCgatap1aPcZNjX2fyO5t
U8ah3/XobJLGQVfZB9ATaH65DbisPeo9ZZ8pqcOvHTR4frie1Qxzmj0voJ2AULw2EOh2dTiNVTiI
VYT20IuIQ/LRHgh/6JT2RtXs0d7ofda9pv0QfZZY85sXeyGG/rxGzrlkYu3nWrFCTv3WZgGJZguw
+OufL9fv1sdzEQLYxR6HB7tBKF2pJFsPq0LnoLgLCKe5L9XQbfmV+X55eqf6JGvPo3r95482frP+
n+vRFKtz7C5v5uOYidOsOe4s675DzulKRMOGJ/BqTgx6XPT++/uiIpUIiTuRCy7RR7q4C9v6sXVu
5vEAGP85wnmRxLM/WncG0wKRBGtZqdckB6IVm1at2NSyj2BtaS4doVt5ow4nsU5d0ciMp3vfDqM1
oQkn9oo9eeQrhuKuksW+lV7MIRakfchoI0ifmvEom4RQooi+BU24ysstowTfjJgjqJSb6qpK008e
5jM91o+HWf14+6e4QpHRZtMxQoKrBM9o4nw5v6Z8DRru1U3hwE/rPPrHenMok0vmNn++Ob977s7W
8xhxSpVNbJs19HJYmJIg0ueyGT+rds5UGv/9y1B/fPxlZk/+khxY0zFVTvrwSnNRKbdMkOJnwCHX
fbw2N9ZBV4kyWTUbaZ/36/guOUnyBhh5LhMBs1Le8qc+3ELWjPbi8OeffaaM+fG1zlYPQhAgu+nJ
dEzQIGHxSe17Igvyud/As0sbd0Bv69Sv2gVwR6Pao4WMow3jPWhWHD92LYGvLR4+f7JOeHVz45MN
Xl3e938vY4z3ffenDd4GuEM2MOvAlD3QverUcVXiUzZggIBuJJq7kHhaPS2i72t7UfWabZPgfh49
1FwYzRFwMYtCeG0ZHtPE9gXSgjkdxfbPl+0sV+vHZTs7zxjmHOWjbUxHXLO+IZ26y87oLubpQFBx
33/JlqabrzUW9L911+/Djdn4BsavCnPthdasRqYWKbyV+6LcGtq+NT2J4UBWyLusP2FjHiDZk+rQ
FhdRQ6QNdKA/f/HfXtezF6xXWmNCtcQaFEeHxhw3lv2UzzvJuo6x8YEcFtpFUzKeGRK/wkkwNUfE
ZczKVKRQzFixR4bJ8yxYlqdiaxQZEx/GJiYlV0/U8vXAlBWNSfPJa7lATH75HJy9lykTBbpQ9nTE
vx+51EQAvaTQm1/qCxDfBJBDB4ROdyFbX5DN1I6njJ8E/CzUk19+9FndkFcZTb5ZUo6MwMVWhUXp
zns1B7m2ciLP3pWcqVeOG9y3D+mFvl2Y6SuxKhi1ypehr03bfF4nj8oh7PzxdvLN2/w6f6PpJl1V
yYPWMsv+5Kb+Zk+j8/NxbSE9z7Cw5ilL8Q1DMoel1tzTAj2NW0HA3M6yvO5AWWDqK9P/84P0Hp32
ixf0XHJp9urYRwgJj0QrV9VqeJzwNeXraSPe1MrVFJ/qzx9BUN/aves8fWUzsS+bLzxGiZsDDb5H
hHeBul6mxgCxfdSZVtkErdz9+fstTbBf3T377LSPahvxtMI1GcUmWk+TcHN4CmtEIaC1knUFs4MR
7u1sf0k3XBdjfGCkhdbpe4jPeYsrRePBvy7NS0m45kXx2cHhNzscYd8f75VCVncbq3yvqN/IDhjP
a5X36NaALQfjStMv4+NYHxCWLA7O9OXPV+P9iPmru3X2GuUikCVND4iY30/A/UqVnEfTC8PHQfia
wt/QXkV/FeMmKc0DlFwMEVdiVy3QrHX5yV7zPnj41Zc4e6EiRAeLmJ0XatyaBEPXexKgCaWkr1d5
Fbhtihl0n2/qlcyQAuiLF4ceAWTGRlf85pT0a6d/k9UrCDGg02Ln2mb+l++raq3lVOyrRaMbbcMO
getqfvqfXbn/Q9h57UiqdN32iZDw5hZI0pvy5gaVxXvP0/8jWzpHvfPrrLptqQsSgogVK+Yc8zJP
IEiRFljV+X3576Xpzc2esjpyGs64HWZuCuN00wp34ZLo1JTz770wL61fti5niN2/BrF+MYhL7HVm
XPORidahSyjyHN90q9ihfzcK8GGZovdlgeqZ8GhXP1r1XihOg46e2fYf5eEusBZnbwOBSo9d6cnY
xh2W7rJaGJU3CMSjJB6SHDV+AX0bNC62ekU7zWyVrdXYrMYBwAv0BjpFXx1nOgYJJMOjphArdgpa
+pjH4LaoFiYHEL9lRfzxhvxjjJzhgX/X/4kwIkc8T2VlMNuicYyFzWyfFH8ZNrQx3aB5k3gUmdM7
EDxUOp2/POprK/qlEDuEjKRLJReWlwIV9p5cbe0j7bZtuIBu3RF6PJyEQ78eQVfPbq3Z86q/7aHt
ASWz5UdpnaQvSuGyiRaJerUbD0DbEBzM4dQxstvf1sN/7yU5CPvv84mzloKAzAWQgiv9y1fuuuoG
7yQs+BsNFIFbUiLbbe2quJl+mUqvLS/nE9C/34ncp8heOPbbTTfWkek+w6X72bfOaIMOglKlvNaM
qsS4nfR9FP1SAV77oRfz5IA52B8bTdqp46ukPVpI1VOSCn/+qq8sDtrFTDSOQ13oqc5MNKUGczAk
O47PnstWbBzLDJbn/FZScuPHny93bVRf2nisUUv1yOIJBgfrw/LvO7D31BOKzQmi9iU/yXcR0doA
Zz4D/ETSL3PXlUd4eVTaoifBw6TS8BZDZ+hvw+qxa7RfHuH5g/zHh3qmvv09KARkbDju+eO69uyX
Xmq8ju1t8CICVQGiNi1/fnJXyj/lPDH+tQ1Qm15v86iVdlr7nOJQatnQyjT3YlGkzAx/+S36tcuc
n+Bfl+msWgtiDtF3qU5DLkx6B+8KnPlokRgf/plZH5t7MATYfp1WqBbk8kAgZDUoXur+rpWFBbQb
2zx//t1KjOI1k7bTJu/4wtAtpucQd9KYDlELVeyhpJSMzOYGPq6tJKYzh++q6GVa4OTM8f4I5LIi
50HShlVsepb60sP7yc21L8pvKZuItOdwahUHj5Zh6/SuaXSO02uN91faQFB/zJHyhIkOyaIH+y9v
8B0v4/QpqY5JSKIbylNsPa6g9qywhIf//KKuFeqXEbsZwiRRFWZOeIR34FSpQM4yWYATW4G0WYz5
SR9XzT4l/13iuA9cRGpTEqbsa2PZ+/kerqyWlwYIsa0NDTiPtOtAf47JDlClIRurFnL3zxf4E5f8
j0H/Z3P/1zhJQyIXYEdTRsnTvTb5ayUY78l+BwaguVZ8XhbjQxWqS9BUzjwpixEDq6R8TuaM8UlZ
lUPnRCwRbf2q0juN9GpdcA74y91d+d7/lMJ/3V2WnwMFJkXaJXTf98qLsVLu+uMZluEq2ate7Awq
YMcPdwVHINqiu6NjLXkAJuYHn8wLGqAwvZ5+vpnzevSvJ3X+0v66l4r4vARsi7Qzp7favO9A7v38
h6/MO5dH0pEJ3G30S2lXwWGRICB0ZDE+9tq6sR6g6iyyevHzha6sEfLFnJDFaVK3I7+g4QghDCEG
KMIiNrbtlCJu2zfj98/XuTL3XJ4KkQIgcRrImErTV2X41G6q9SC6Yf/LOnrlRfzR0/z1ImDq+QIZ
hAyKUXaAGTnpsPr5xv+IXf7xji/72vEsyC2hIqyiqRu/gExKbhXU7kdfecmmZY1Ss3C7fgGlXSMy
qL4L1FtLumFOMx6gQcorf5unh+7IMSQBn/GN1C5n0se+my+UxhikI5/sR2cTF06zQo4t1nc/3/eF
lOj/N28ue8xZrJRlhV2OdREXrauSrZwNFRFDWJ5QL9Hvth5/Pfq+NjFedn1jH4CvCnx+B4qsTHZ1
vGj6zE7h5TOXl+06snbynVmxrG1IPPDUUz0l1Oer+pc+xr9nRVwR//0STUDIGYRPaedjfG97MoyE
Q4jnP3F/eZz/HmGqdb7wXyOs6QI5moiR2OHFcpvxplIqd9AXrX44w0FIZmAzIXH0dSjuQ+0+725+
ue65/Pzf4Qdh++K6aFNHPZnOZSlmJKlz+sEBoyBswZzNt75XpV4nuV37y/b1398pjvL/Xs4UCbmW
BF/czXpjt9OjAHRLwyPrWNYv50RX3tRlSyXyNbOVBmYc9Fk6nbiIom1agB77pcy5ooDAbvPfn9DB
xQc9WLB5SF+jXdhuR39pvPbVI0RvfMspOy4YO7/Vblf2DeolGX0SdIIrhJGZjT7dvDBvwO/ZtbSe
UcljEn42jomJmcRtnfQx/K0ula4Mi0tToNDqYtKMzErV8P6m1N4ge3DpqnVcujInwKuufvJf1eyX
Z3qlqaEaFxtWXYa1VuZcLjbXs7XW5G9EdGB/1AQmiCMSLJXm0KwKnBs4jip1I88rMVkD42UVrtON
AAozc5N6F1m0t3HegfpCtE8cB74jQhdkt+IsAn30IhR2dLTj9kVV3jKArvRxqt+QDVfmRORe/x0a
wJOVWY3S8yxlrqSeK67nfI3hDmVxOMFGc6Vq+mVGuvIlGec399eEIfm5bOHdE3eh4sBR6+/8FI7m
o/z088RwZT667NgIml71cVuoO8L9gC/nwb5o+l8+0StrHqK4/9575mvxmbZBXQM9My7X+b0oe/5b
r64VC/SJ15sPfnXSq8chd2fBwWha3ZqTk1dPRfVokl2aZ89mvB6NTedXxGtoDnVXPm+IL06CzaDt
eg3i+5qoSssOhJVMpWxk27L2oJxD8PzlDfy7tsHA999fUcAtQSzH1Dkf2+BBaW8nTuAJ0UYFEP/y
YVxZ91T9YlkoGr0zmo6tW9gZN52ifkjhg8wOTlthzBmnb9Ui1mgIMbBJL02U3XYaMhzhBBkQEmxx
LC3/9ufx8KeF84+F4lKZ3BETELayKO3EZKuBuIE00hf3VXcLDU33iR8LR8d4gnxFvzOKEZ0t62n2
CuSxS6XdZCDpZLgAeXpWSrTYumgHiav4mKlfJZl0qArjmL9Jo2xER7vICrK3mt0sPJ1xP8QEQyTv
wP3zs0hJURe6/CVyRiABZlXTPYyqhT9EtqJu8mhfV6PbBW45s6HkEAHcnai+/vwUrnwVl63ESZ3Q
sPs1H7j2IbYvxEH//HevLFr6xZqCLDGosoCHS3qFpK2KcEUcDFzOX8rXf+9p1Mt+oF6onVSrCX9e
SXiALwA27L5b/3zvV57JZTMtrIs+xrYi7ohZwhrJB63d//yXr43+y57Z2DatYgaMfqnr9nicqOhC
dqI+aYboejRsz43hFP4DdKpFNeu2SMyVJtBazYA9F+2uVBUA498/382Vz1276NUkYVUW0DAoLKRk
J+K+acZi0VfzNgPoBIFwDYL1l0d6ngf/8a1ddromM+7FWorZbtReBYBXXDWJ23hSuTDbTRcuf/5B
V1aQS6YM+vhOi2HW7BTjQVEfQXkr6BDyI1TFny9w5Ymdbcx/L1GVYnSE/3CBSVp2tz7HnBYrdkWz
29F95+drXEB+/t8+hMji/15knPNYCFouomYLhCdd8Rbi7aWI3Sg51NCDxHKBlZ1jjYCcqUX1DS4e
rW9kIR3wfr6HK+f/6p917q+1WAa8Ow94DXcJuzTVabOjke5o1YASpCk6iI+mWwiPRTS4sFS69tmE
WcaRTLY3PYKeFFayci/sECh8/nxD1x7Kn9PYv26oDnUhEkEy7drpSSvW9bQVC6TNKGFm/bUyJ1vt
VlFYsI6SZ8Lps7wBHzoJW2O8F9/ywY4A/f98K1dEy+r/GGjIBQjw8Yg7bZBPXVB75CnmMMMJ/+41
L1KGfazsI+WGSEk9XffxIxqyTFqLLevCPoPDaG59MhB/vpsrQ/6yE9qVBa6PipsRphxADP12GXk9
0EYRYV/4y2x7ZTL/AyH66+FTFWS9ETJrlcZqJtnF126r0GOC+Pk3XJnM/5y9/PXnodohMy/5DXlH
112qbAE9aqgdfv7r127+Yj9IkEaadz2zXE8XIhnX6NitMHPL+JcN4JW7P5u6/p4T5HxuMIDPys6M
5G9A/nclwQpOXuYfP9//te3ZpVDZqJBjkWjBNM252huyLNT99BYbwcZb4oxfJkK84JfBfWXp+7Nn
+/tVmFMvAVlUYO5l3cqUh9lpkqr+ZX6++lMunlWiwiz903RAZm1uam82jtnSOsOM7MQz4gUhbr+8
lStv/ZL10EhAK2eMnLuUOmvGKTrpBxN7qoC1/Of3cmVJu+ygGfBhg0k+75p9D/FbLbgT+d5WFtuh
kOPKP+jxL6vOtV3YZUdtwlIzEzNOZwp7NkEkkDehzBmIe7vgRXgWxmcSSX/+VVdWuEvZqEoaIbQE
Bts57pn0Y1Kvss/O8kbDG5vU/fkiV17OZadNzchMEYlJ3flSKL3pcZk56RgHXoPFvgPXCJ3i5wtd
OWH748X8++PsQ9kP4BzMOzi3Q0MqVIyN4Dn13a6De+0id3UVNDjkehVEzJLY2b/kdejS+vvlBq49
z4t28dkCnRpxP+96fzPgNSczmthMbOPiOR8agHvNgcyy2gCGzvz19MFX3QVfWborM/GX4fOncPhH
8XWpbfVbIDroW6cdNgfOQGxc3O4wv4gGEOJdPC5maMOJOR+68pC0r1Pl2wmxl1LxnEWgzrBJp9XD
AEdAJc9bIW2onIzbOF2BaXetEfxYB8VEqQioXFERobtKWSCIfB5tKdvKZbnI4reBTQ5kHiqHhRzh
DP+cOu/nJ/znGOdfv+6iXCokHNNnRsnOj1a6fN80FGR5fpQDiEPpQ6MjXw1Oqgahf77PY4DJumzr
ebJIo3ynG/Oxqu45xEYPywhpofPri0ChvUGkbzw6CH26yS0hovQSYGhhJLhyoXaHqdV/GSF/tiz/
uv+L9ck0wBUbyoAPhajlwSrot6nerK2S2KBsuDdx6jcNw1bTOFeflnL4mQiHsqg/0WHaQfoxJ29d
IS2n4MtMn3KJunA9qIJdq6s2fhLiY4cQEwGidQcdmig7Mhw6lwzubcZHAEtabEgFJ2qoIsk4zRxR
y48qWSWlYAvijRJ+tQSelCG6lhBacv481um+F5YglhppBRmDgHfEyEq+x5frGPXiDD4Zil82p//+
eJTLHnWsT3pXaeq0M2mNq8k6soloAXnD+eV0b/Uvv4ygf9dQinX+978WPQKUxnTQUG327rDHymB5
yXe9pHmsreQlS0Zjs7uEhOl0y3hnPPfSArcTZiiI8AMhsbuE2ty7FdKFbDerHk5fQ63+Jq76Qzu4
sFR+vs0rcxk+w//eZidJKjJ+BjrzSJK/xy7WuOO8EPE6usmz4bQtp8Wcr0CcdpXTzxdVzqPwf0en
cim4BfXYisEYi+x4ys0wNDdEEBM46AT6MQJI7QblcZbuh/KjazzxpvKdiTRi81mVRrtpiycZlgFg
iY/On12F7asYef2wnyYnTN2Mylnbx6G++vler1QXCu7W/7zHWOYMVlAqcSc1myqYPSvmmciOieNb
WjTBC2keQnwq6hexan9ZLq9slPDVX1xzypskLzlG6Qs7Xg5McgcNwJ257t9VsllIRXDRfm2nrXZv
3eTf/W2dOvOJYMNxWWy13wpoYABX3tPFLNLAdTL5sSjks/gerOSNOD2XQvKe991NQVyNQVcplGzp
HIs4c8gudc+KdBtpwaaOGpck+H1RBa7Mt5zfTP7JjLyivumLu1jDkUhsQ8UeFJeorWBbCojl8lFK
Rtn0Gfrdpg2mQ61lK7NoH+uYwLAgRsYoYzGDb41UOLZB0ZP1iOM2qrdgQ9yqH6C5BgsoNGkaglRB
aCO2t4JkgTixAPH2eM9lUsII6UJSbZvyOs+A0Vf7wbqrQNsr4ho0yaLNzRCC4lHyF+1oOoL8xsQN
AnrwOrN466K1qPVY11MiuF8A4NLSQ6QukqP+nhXYW9L0ZbJKJze+g8ZamWTjJUAzXSbNpPXK8Ukk
dKRlG0cgWEzQSLKKyUa35ekUwvwlqbI8gIdugYQNI7rMofRm+DBkDG9YEc16jd9ro2r6qx+kWyzK
T30MRzXJH7RwXJaq+hJaqTM22Xs4Dsd2DNeStexKxINtLq5aUAYcycIq3ZVRna1nlTE7yXE+I+4g
GoDgEI3PXNEX+YzEnUxSmUCfZSZv4uCzIH5GRT4rmrB6YhImjByS8XA01Z5DuK4U25tq0GH8EHRe
W/GyBpSVLSBhxx99JsNnL6psRUQpovncGnmChpbjgBHIRgjwqZI/hwWAlGTD5imCvanPyda9rC8m
FYyLwqfOUfyC9FgT3sJzqNfBs1bkT3H2SoZCv9Mgq0ijRipOYq5SdXqVmimF+qw1z2GIwtNS8++5
qJbz0KBLXMTtnU/AVfdQ68cwbMg5XaDtnLDoENuA1puyzcjDU1iTKQr5L1gmErGqmynPUM3DHST5
rqMpsK5DvOk3SQUiSvv0VVuOTvCqpHAbB+uMkIhyM9bHhnqHtG5HIUcEECM9hj6ww8EWWxeBJ0M3
ZNbSIV8uQSIBZN2p3U4kSkG9Qaabqit2G4jeTOG2H3dhw/mjvtRqh60nqB1TUhw/eRTnPbYDIrIg
KAHTIQFcmLapWO19VC8ZW3dUZidzDm8trK+TUcKHOQzJXcm4NZ6JCuIgAz/0nWZ2u6L+yqqvkW/u
jCoL5LdyZJAo/W3ThkszUZ/o3fh6YFB3CqMbqcQhCGKIPLRz2IqRWFLfSOV9rp5m/74Y5GIN9vWI
WuaY1tK+lutFhSVqPbXBUyeZXqCLtjbfJtIh69fkKr7OSUEgjz0NNKqEbik1j5DBnN5qt+QPczBl
bQjGs9ZtLt8pk3qLfV+5N8lBXJH24wihKyhjutWA2Wh8vGWW40TLo7XG0FDpmdQIxmBJFaKjpk8K
WXrjFN8jbh0m3nmIC78yvKI6wMyoHNMQ14ayyAjkHRNSzWsvG8G2QZAc8Cr2lkBFZY/BoXtJJ52H
mh37AVwAqEusGK6pkb5QdF4PUTvGxygwVLQ08qjBOfjHeTPcj1IMPRtUoKY4hQF4ryTAUYIqJhOb
yPE2sqVilwt5gO51Lxhun6JhF/iqsMO557+jEhEx7kg7dlvZWsaRBuJObIqVEnLUZ+nlS1Wqp1Ke
/F0W3A3Dsau+WpLRgCy00zKp7k3euh71a4Fw3tnm68j0woF47zTKVhdWEdkQbt4dZqS/ZlTthBCA
LsiOQEwyp46sex+OgtuzMMGwvpPbBvW9kGx4wMOySvcSJVWwQJJa7wxmtqOYg9489a3G7Io0KL0R
ScxIAe2jAb7DhCL277rla7ZgLIPX1FqK0wpnCHqOWCcnxZHe+Z/VvI5bp8QwYtrS4EgchXDwr9g9
+nY9OgwYnoqdONtBdltIpwgbBfRfyvCg8kwCS/0bYf4OMwBb+Qcw5G2Lp8NA5Jx0wUNfhyshTtd6
mD60MSiUHKj1kkjpUOb0s8mWZh8aHrg8V7OAHYz6smG96hQZ6XjiNB2RrQkmAJTERL8rGrPgWb66
DZR7ZvJown81oYJ71YqlHmhbiIBHNR/G88foaNoqFOfWyYuSKwRtu69yI3qX7urIG7WFnyJv0B35
3BHkvCZbKoaxnHwkd+JogKiKbAbPImhURyC/sYrQDASnQZPd2WhtAS5zauybzJXNgEl0Xmff5wjL
jPPw21IglQovwrqFW9gWGPrifHhRm+44thgt8Hewv51gDO7w3SVySo/Yi8mdlTaEx5DpUCm0KdGd
tVzXtBzQ5S1nzzy1tyg5NNLSSijuSRUV9uS2KAk7IvVLgZ4H5W8qDrH4kM2CXbDdazeGvpCa2VPr
B9SIS63ZBaobhOVKqbobrTiU/aIJX0uV3d5ELnaJGPhuvumRkcftLVktOSQxM8gXmGZMY9FFaPXV
h2liPspHT0fc05zBy9MIm8MlLMqMPw3JbluKfi/66qDd0c+VCuap1E44dMNbIq0LC+ig7EnSwqrv
gTdqxUY5TxW23u+LfCuxdcgO+kSemiu1z5lqg0ErS+a5F2G8y+b7ghKfaIfeX8vBOuyWebuy9KVP
I+d5DrZ0DlU+jhk+Moe5wH53ll7tGxPo5zzQjTOkdtFVGfNQPN2Wk7YOeKMkMR1V9lJpGbW7GAcY
nJ9g5XPY5qjVvLBg8sVguYjUalhipuSoY1rPJeL6dP3NfA1JE8hnBm3sKLq8Cpp0i5Zy058fPoIJ
YuBhv2lv1YwxpfB6JvqSd8H2vB3HTTsQFl51bj4dUhrDfWWc6tax2k0aklo6VssJSLBT1dVOYzcL
R85WlepYtTtZuPOVdNvIb6A48gkqd972JyUSTiOWP2LsiRfX7juDxoGw0YVwDwsd39og2aBPYzPe
D2NF4G+V65jMi3rbyUbhWPNEZSWt5OC5M+gLdKpBUSU2FHsUZaFseFM2Zu9zz4IfG4obZx6Hn4AO
rWKpBro3gfdTWkLlZgLQ4CnSmRL3Rsn3m5Di5Bkq4qli3qiT6ck5mzCZPIFqOI7DM51eu1IbR0SA
XGcDiQ3dYipUJ9R2VqpxrptPW/LGAD0QxMLCFul35QARnqpG7QNPYEdrCRkgCjF8zn1jKfhvIhtf
WirES20s4wab/tIKZJz758HceqNPdpZ5U9dLLfM38CS/JyUAmh0LpywnDkl8k2IsfRGvWusJdSsH
npj6OD609YqQQ/OOg2hNM21SKTkwrqhC5voVWurSIv3Z6h8z61UWH9v5EUIhYIAyvZlxLxGcMmGD
AZXpg3qzKkoBR9bjWzI+vnqEL46IrQgpccfhW3asonJPIuGZTiis9ZIRK9Qro/fkYilm8YdqVKSi
EcbRJBGF+AwnB7pAneuLIdUJHKvY2+VDsAWIP+xASAl8kC0pZ9O46RXqLUuKb/tC2uvtFK4UsX8p
WMNX6KSsZVG/SXNM9Kz1NY5AAuBT9fpjrFO+c+RPMzU6QbHBwSxl7yRJN26fYe4dtNXcV26TcpY3
kf1k5OvKF7a5FK/g+y/xZJMHQbykKiyngRKnz6NvxcJeETTrgdRBQuJexcmgSGPY6R0c7iETd2WR
H1ictwrn8U29m+PXyHoRNaYKQk+IBkz44MEBM5daVbIoaZU0UMvBp0V2PyLFjAp5C1dTPU/stGes
LtyNrbmqfeVYGvVOKxsnKLPtPFpoe9gM1L6XEggG7pHHVwKjbIuOXs+0GwPwtzOg7+kJqPJrObJN
k/JtJvFB0VaLta+4eQmpkNqsBEyDkmBRaWTRds1RjlqHJLRQfm/8c05XfidIt2W7KuvhAQP5LlPT
09gGKBVM/lLlh4eOK8gNPGxstBRtylNTFy+TYq2KJnkEKfgo080Y5VPV7cY8/AJGCAwBEy3ez34i
lXGiSZ8JqIxsv7wPQCVIjMC7Fg4v30KySMoDMyz5BHKzTXxPkwjCXmbpncV2gFrj/O2q5aa15JWU
Y4Nl9a8GRgkslnujq9ZVxLRbae4kBItEehvEex0cZ4yLUpW+5LR71oZPBiG5BOf5A6ZxtqjD2PWT
0fWrD/0MblG+in4xG9VuopBrhmgnKaIttF+6KQBeXRT5g2LeZJGbGRiH6GcWyC9HOoJK/qJo8cny
wTYLQrKekKNU+sQc15ODShqO/jyH6WYyi4cqIoWkyVZElWRkodfoY1LNNayNQZ2ofMSBy9zaJq8q
jOjSiZBxxDy5blVGCzW6902S+55DxTWlnBJxZ4qr7J1zlnPOAfah/GVQnjVzTZUwj8ukoakAn3XA
itiEG8MiYoyVmm3KVoNdOQ/mPkAoipRIbHJXCHvWSUpaXBe97vSkGbYJxgtqovZznL90C/ep8uxP
y7gu7PocLpUFCzk+qNWbjjLJ7GMc6Gztek/U9wn9R3wV+GjbxCOXUy8OzJ41K0wf7xREbOKNjFdh
5PspIVESkaRjCldhd5mvQQA8wV8I8loTd4b/Nj2ElZNWZz9LJnvG/Dj2ntQQcUaLZnYbaV3yQVUH
X/E0f29a2P0cdjolFV8ruJ1xaJWMuWibnlOHZ+tgUgWrSbWQEg0WAWHciSslHT5Apmyq7CYL1gE7
LoVI5IDdgpzwWYscnNxOOa3L1i2nYI8Ufdm07CjGdiO0oWdJ2DCicyMB1LxWLYL2ywczEaWTV/WE
meSFHdXLPljWWoqV4aGGfsykKi2MFPbxXG/jNHCLWKE2jlziEI9DYay1YGYlUT7FoF1OWb1iaT8R
6+0JBK0k+3Z89tEb13m6nsSFom+K7Ntg6hnJrWwWEs1FP17LHLOTErdgu0KAV/VKEAUJ83YxvTXl
SSUPNrc5RGjr9cwMQGpy6iTQrSc7/8IhaFeF/pg1azk8tMIzeJqlMAhOZqKFVc+/3jlztI2Vae2l
lMrI31ostX2B/iwuC1pWhRZ9ZmkzsVs2jO4G8O/wolXi+KL6VUNjz+zUjSAUnjKQC5mTSpCfQ6eh
SeqgNPyWna+MXDUuvk2+tSCvMaERB5fChhuCaClbWA71+TRLMoqrxGunfp1L9ees69GeEvjeEoN8
xZmqYwzDfavAQcyG7yBg48ZBle37obFsw/y2NNFf+aZ1K06WTlZeyO5lIuw5Fm4Kmbw42B38Llec
uncz7cNl4EvfgikRw+d/TsNtUh3mxilfleqDg6AuWRvseToXRHT6oQsCGN16MQGVo1HUbosnQQ6Z
B70S7Lq5PB8ZmOzI1H0Zod1bGALeU1ciIDNfSKPXFm9kAzIvqdK9Cq62dEL1rOpZ88WqxSJKN6bk
aQ0xCrWHRZsWw5Q94yChEMzRf7ituJXo2JUVNKM13kPLOhGsE+Xf+rt0VB+VF2HyYOVKS1ImJd0t
Gy+N7rp432mNw/GgdmpZrIGB06xAwInLCyheUhxq/jXl54102+wm3XfxOg82Ye/k8RK2t2IdlXip
QxpBYZIbiwpXNLvgYCNQ6BQPOrJ9/7avZEKv7D75iHTPn9xEWqt7pfe6YsYP8W6QMJH6nGs9Vqje
mlVMbG9G7qxOeJ2LwnNo30MStKK1H38J4Zs/3wftR0/OTCl5NXp/YlzzBaHUQVCDzbUhbjTVwiqP
hD4wncZs5umBJRsKubksPFJqSL89pJrd0oay6JlM2rFk66HWau6MMUMjWSd3ShmwA72Fj89aMsWu
nGMyiMN9RulcNeFONXf6UQOjJ0PWtc+uGAK8PoSeFHllERiPGZ2J/Nj0a4kwxCjhPFbj3YAT7LZ1
vKFMENAzQ3nq0EtaD5m1LrXnkAS6JB1udfXDwPMV02CCsjQwmZ2p6jALBH2hVrssJ4/us4HKaebv
oOWl7LvsT+BmOsWyWVCx4kiEEfd7OXuhz9SGR79cV9pdTgyxtiO4HilxkCErRoIiCgsWvaleS7Cw
pdu5+Mz9RQrkJc2IdsF2usCwRPAWyraxPcsYcRiGve6G3yxJPkSuUX0gvZ1p1iO/16FT1HZ7ypES
4s4HNZ5blStJXBpPWWGb7ywqzWPxpVVeUN2n+lpFrAyoSYLIorrUTXarWP3Rz4obYBgkLvMwU6bj
W8tfAmYIzQd+i1Hc5Hdq+BiMR+xrwvxQK1Q2YeRA9T6U8CShUjt6mDklBBtd5MfNe/8pF2aUwjLp
3mu1drSkpHMDB5F0rjzmi5ecCPBDeBI2arMNYZhOu6wqHkmNR3xNeHbIZjZ91IpTMNlFduO3DPm9
znYmV3kDlR2KKo5CeBKTE5inKbmz5pmyb8/xaV8fZYM2gbGbilOuPFT+QaOgJTJXSz3Fd3t5laXb
CPZEp9A8TDz6VnG+bm4L5kH8fo3MkGVfc1fmnqG/dvOGxFGm5Oq1SVYDml7jDc64I7JoSgtxfOV3
GeFyECEkSB+5uqK5aafFRoP/TfHR0aLwui++MoEUVXXFOd5ABTKfIuOhzL+69E2vmhv67Rw1K82u
JI8g4d2R5uTl8csIeKSqOWAzbklEhThKu15chfQiyuJmzF6m6DCHBz14boi+zJSb2AdMS9uCONEH
dXRpu1mHuKYPpiyVfF2yVyZOlSJctmkCpXihjSep2upRRFT4tqeUZR7RnbphvO9i1v1OZzsvMafM
gktriJKiztdUQGyWI75HTOuMBX9ELA3ZyKbrZQ2b0fKg9bXBm1p8DOlzUzuqvGiwRVrHHFg6JjpY
nqO0bQr6KPqRk+o+xwy/NOITe6dcZtkEx20ojzDUet8pZkdMTkJzU2GUzlg8vhPtpBSnjJSAYBko
n5qVupp+n4A9jNdhvezUFYccLMO94QwzveAHnH0k1tiysJ/yuwZWUHno4lPYPGk5DdxtIwyLHpla
nL6O1loRv6noKmDxOlWKTB0TbpMZ5WfiCiNCC6eqMBzbOWOe6kWkHrHD2lwPvnrXEtDoVvw+IBHg
RjS7+RwKMOwc0rpxvTTjVU00QnDfwLFogi9f3+o+wHXEKaReLvtPMv+oOJVJfiBmMnwciYsYQa4e
0R1TCzZs8OR7i477ToGoY7JFobkk8i1HLIHgakKk4OsqIDW+fkz0etVmHHhsAb86FNRC8zYT+KRH
G+J7HbBqorEC3c7WnI9U4bM8JONClR/nLyV6kmGTC2x+n3wU8MzLBDOJGW8f7oAb5K7BjJXt0QsI
YJNpt95Pqklv285AztTMoynAl9YTtKVZL0dOBMbPUV20Wwyuk4TOg/biPSuQ4ft2Ka9k/SMZn+tT
wcISriIMLZRp/peePg0zPdbZS5lqiXFufRchRq9TntN2/D+Szmu5VSULw09EFZnmViCEJCtZTvIN
5bBNzpmnn48zVzM1s5Ml6F7rj+Afm7HdzwTjGdYj1E4tRQ5z6o0RH9L0qo5HngS6tU3WCMSytWu3
Z7lDngXY66r6ewz4YF1pxqN5SmOPVN4k2GFiNT2pNt1hAhJDUmBtrPpfGZxHjJ/2Xn8QiadGjM3+
LC4leQz9xqSUonobpdJdA+6X+XfFAx+0s1vykzzdJnQjrP5VSXXvtko8eXRKyQ3abdvtMZbK8acY
9mlSuMTHAkr3N20INotFzGCIdbm9FTQX0AFgGOd6QIp1SarncNg2lV+Ph+a1JlID0/Ifu2eAIkx/
DwdnEtvg3tPb+7D++pTUPKeUMT37KsHXsitGfzh08Af9VuWO/qclB+VfrnsGd+UpDPRtH36K7mNS
bvqLhsNAHW7thzYTfsmbtl3mBajyuQgVnxlkLZJmiw/iz0WTHQ1dDr4Ig+YUrmRwGbYFPoddukJ2
HL2X0PhSYk7KbZcfAett9V8UupQqxNkOpJWwJTG9KhIpu246+YG8Y+Ez//TUcppHov9W/RcgL1FI
m+QTM3Z3py6ah4y+nxaoYpeDvGfnYKop6j5Nqbwhj0zn1pV6UFiv0sAHJwJbvnocBOImk/j9zCqR
mb5OqVU9HY2Sa3pib91b6U+t/GrG84r/U1DFyabm1/+ApfWR0zfJUxz55pU8f6P04QeQ6sgAQ9Hy
bSYU8RU7+TXjKx/X3M7ZbVKShosNXKsV3OU7vElL5hAhTvX0amT3hGcqopmRQ1eMz/q+q86VtrNm
aiQ80BJUP/jLscnmSNjYZXi7MH7tGnlfKx7PmzV99lwL4VNnbK3A6cNdUBUuASvleF8iLBNHu74D
FY8/PYXO5Yeu3/naZRoT8RKbVHR4QNXjuOm/F/OYkDPcmWAJvVMz1Eg139r8ZkDPxG+t9G9pHJUH
xyKoTj6u3nZ9FSs5dpg7WrUlEdXt81/cIla4Ta5L867p4CsKNyHe8Q8T5jb1maKreUsjpyJx/ROT
Bhsfn7vmmzAY2zhmxi5JffLNbWZXIheExBq0E4Iz2qPxfj2FSOCScj/td7yaZu6BcEuLv+bQZJ5s
v0Vfc8emnsNNqc4Q+YZ1VtByqaeu9m31Z+R/XPaDta/STSG9B9Vr9VWowSFIXmFO1qXH7gO6VHp4
gI/2pAPpN5PmaNmtMY/KwGWuoPZ/tYP3KUJCsSZTesxqCoP2YrgJlBgnccvkbMKQD3Szrc6w2E3L
FoUK/tiFiap60af8OBFfpOoeDlY1RW2/kV5M0yvzf7qmPEpFgn8Hy5sgMhD0NqrGzXGcCwqkq5P1
/+udEICSapeZiOKIAIyy/NIx8PfuYt6sWv2QACA2kkERDh0pOe15sPZcQwLk2chTUKLwqJIz3Gj1
oaU+Wy1Kx+wrv6mCPzmpPu1BfEtqvKuhljepGTt665sptYmjvrXEVjUHLhbKeT2dbfaK7AeV4EYo
9Cb/qtG3ihpBPQZixwpOSE2j7ZXquMJwkSubf1D2+a8taX6s0XePTLy81CSihNt+/qPkyEUi0nJx
gTn7On+yrG2VhRriqasp8bJHbzC2jeItwiugWow+/pvMgwp1Mon+UehUgpOz6uhiPKX1sgu64Th3
vMQ5mJiauCYgtRqfy2e7fYSG7CWjOLZ16oVWegMC8NJ+jSxRn4dhXewBaieJI6BZ52QZAz5XED08
27DmeK2WE5hasAwPRdxjLbmVwT7hVxuG9KxL9xFUIuWawIp+jaIT9+Y4e4vNjPVk/IXjvxE5LfVX
TBCLk78Olqvox1FhAcJGGGI1dDhq16EXZpjsVvMwA3x31zH0i+Ewg8RCVkElaOHNLuAv4Hn2hnJc
TCB3dVulnILLoZyBifbLAht34haOe0eYnj7di/jCVBmY23JwpYBgjN0gt/tyPpe/Fgql1BqugMug
FMNwJepbel46IhYBMuE3HrR58+m6mbrLLd8mEjtW/5lYrcqLep+0fZ7is92HpCql7THj1Bt6j4Vb
b150+xm1C6E3yAkk9a7y6DMn8x2NujuFx4QpQ2ZAwO8l8JhCGIUTbSqbceAXAl6335n16EffUvfz
tCGETJt+B5RtOQTeZeAs13umtXybQhMHU7Uh/tRvh0uevNnmaR7PKSwrQK9x0DvUaYC79RoINNVe
RpKtMXzEJCvb050hjxFFwYb8OsyXWrl3f/ZvFpubPt6awU81AWDF8X0y+4fCzTDzm/vovay+MnRT
9ngc/ospG2MPUlTrXCmDpB4c8UR/JKPEI2V6ZIzMPPA7bdrYvp07UXDJ0l1W3O3hqSFYPLvIcMt9
eiQHTmjiff4gmVn6J7Nrg3vuqt8y+GcIJ7VZ+hGkpjId9mhpzgQpGnzekzP+ZaZD8rxChdpbPG6L
FyWnLepR1Sf5W/Br+nQ75b9B+dZjKtfTKysgJCTska6flpKiep37kxCqVjmEZXvUGzhAzIZQjLm8
J2ZSK0COgfo83mXa79KTmb2lC3Q6cpYecUDWejofb/aOdW7SZyKOgQlMqtpJBLxktUNIVVHukqjw
9GNgrdFY+nauH5MMz+/o2r95lVOgqLG3bB8aspWaYWPdb1KVwQIVSeaUIH6MDCh9bLwlyaN9UVhN
KqfT/IlU4mf7OjRv9XtiOzwPgKCAFUoIuSX9ZcUnTuIq9ygYZNBUPhpgljDx5cKmt2cTovPMXc3a
VJHsqte4gA5319ntMc9eEPio+WXxXZPTdQE9x28DU3SxuQ5KhQ993OndoerZaGzSOdRj3X/jAnmy
SFXQF0+Cxly+gwG1RPEyPiRCGvlMJFQaDV17YefFHBryfmJVKhcc0KdQQ9u53jOwCmq1DYigDc/p
/KjjjzDa2vKnDEUX6+9mau+Mp0neTibc4zEDgafLayRaQ47NV1uRv/tcOoY1N02ASZ3g62VDdbyZ
cMy6Uf+lEDMxfNUAYKnLrlGgyRNPs4F71eTLQY2t/5uCQ55IOxn+Ogr28sgHlNz7ofbsPN3VFhwO
xN1yqRQ3DSFAy300PFUB50TomrzaVfmTRGf6DJyQOj5EJGHjiyZ35gy0BUtQ821IL1o+Ig4aEV7X
DkWNm9BieEcoWEReshTMEODaJrdUTYlMOm5nAz1OFgI8aOmly8ZNpVinHkZ/uUySo6m3PrwTqwXX
HdoIpDbM24PVsN6nz1GFPWzIjAYNFIiJWvmpGYHCrTnCmRexK8I8g5hQRlV9CWXHc8kyDqQojaem
/MpsnokYwIXpVETlmWIhpxA3qXXXj3q46d0l5y8MKVvMsE6gKBS3TP8NKlIi3hP6pAKFBVx9oXiP
CipvWjpMmCy7zMkB2maOitxX/lRAezvyQEboYUCZGKi6W5jvZP5q9rHiKFy+Svu7DcP1txx5/hNU
MWbImnDSLeZuEsj153Ei6FXPH1zZQgFOtEz6WFsWwvSzNYFQs8lTUPCMvPARAjKIgQ+5fSqivxYe
fmbbHf4WvXX/E6pcFuPcQ62H7Gg1Z6IsxEfJSBQ3H0OWHjSBJitKDir/8FBYR6LAjvmk3HsMauOh
0F+C9KqjZQyDN7kl2n6xlUvfDRSqqeu0WT6iLNnlR2l62Ar4NUI3p+dH6d9i+1lVB2/KDu0CTxXc
ihBESbt14aFUYQ6fFck3BEHXgWsO/5pyG8GumNaeoDemXQISY+k1Vgcm7R+z/NaBmOJuT8cIDELS
kOpfgLynlZfnz93YnZNcfc6IzKDacBPlByO9VfkPjZuUXM8yrDNJmMXyNbZcpJF9l+2Kd25qvs0p
fpVsuPZqMbxCGeCfUD5qTbmve97wrjc416yfvgMp4QZWRkn4fSq+gmg+TLP1EvaHSX21EOGWCOHj
+t2gxL4F1G5YMGJLGk4x7D5wmpCdgo4hvOcWxVCaHHmVajxbZhjfNR2BUB0y0xdLudft8F5axOvo
CEfLHzVMt6qh7aUaNWO+vC/yCgFx5IQyIajqOYtgchFC6bS0ILJCCGE377ldepIkhoM+Dija8WVv
9EL1ezsKnDqxiKaW62EXdfp32FihBxOKamGOTiJAQKJrA7FsCtN9cQkkr8t8XbE3iMVQz4/a+CZx
vwfGdR5eWD+b5GgLHAB17BYokopvw6RagqiZteqedSrNGPGwOzhN+BdLzxoxQiyh+CFsbbwRogQJ
pyBsSBWMRFNHmSbuiOdMSMdakUZHSLTsYdJUeVFtV3T33ohdpfBn7csQ8F/qLut4GtSvZmLFz1FT
0BseoS1sxUrQkRhSao6F/3ep6nMTVe+mqRDVOMBEqVuk3/ohUYzLYBxLYIKZKVYAYU2GxBjsxyZc
gfbQI6IZomjYN23+NIy9DqsVwHZFT2kkdnVNgCZ5Dr1jCVrJA6nVN01NiGYU8nlbNjRJryazC8Fz
aovmmqu2IzhFpKk6a+2nnYhDjuu0HvqSjCXDnWx0qIZW/RrSk1Xm+zjsMUD1Mfh+vpODi0G5VYPF
He+NlrmQzhdNkPRB/2ZxTjQGZ4cp0lJ8Yn40bospPGFGiZk65/x1Ng9S46n2oTR24XQfxFEnHQ8x
PW9bV3U3HuvQ66bkAJ2lL2D1iQQeqaEBowK6VLbJpIH7K9YrqYhc80V/yuPls52aA/gK22jZOXnz
UpFLFLLdXKC3JXK2o2fT2La4G1vXjsGZIHpjbpaezSJbfDYAGxeM5gb0EPXo/ylHXxu0SPboZ1qF
Q37cah/Wgr6jyOtRIPQqi2X9Fo3buu/9OtP2td7pcG+MTAmaQ0TPnL9v9XMJnNrT0sO5zfDbDV9U
meFe1h5V8wtwFjTFuQvjM9ngmTo+LfY/XQB252wojXqY6TefTT6HStqL6Fsjhj2QqFpfvdwk+lPV
bRfyl2zvWjG5TYX8xW6Cr6aoiSZNAkQkqPEmRXel0vyKaRhl8iFrru3fO4UO4CS6z0FK86Igrk13
jCBGCVFK6HCHdt61jSWDtJa9/Ts0lbzt5ZnWHCWMt4oR/FNK9Ki81FrfDtuk6pANJ3JAdaqhlfwf
0AdRxU2+5DQk6i2ZXVZoH5Fgay4MIG9H2+demiR+X9vHaJpg8jS3Q8U0QsiX09pBUBmTE7WlB9RW
ljqSswH4RgxFckzo9HHK6FqvDajAI31anCTIOG1Q/AUl4tRTXUPMbCzSC/Lccxont2B1oWngTrS4
bRZcHjmqG9M05e3an+KZ1aoQO0/GUdYTmiSRdpajaXvFKtpF506tUnieg2hvDptF5L5N7JDBQKWz
nSQ4bEpUCtq945WvoZeCvGFk6+StOXwNy6de+yp7p4acrEFpEzGeYMSS3NB8btXzZNnMOpVLmmeg
Ghu145/411aDNwTmU4oCoWFQLiymdPMrlWo2GMl0p/y9qNJXRczmZYbmBkvIWM1X9baSam42XKzq
akZvUgNKfZCLcn3hipjcitz8rkweNO0DTYvXp5iqZBTEkVb/VUj5qcekHTQMd1oMWVGDwqWybjtz
J/apgmy/+2uxIbcTM459R8LRDJeh+E2D72gA7uQVFvM/RAYjE3ae5JTeg1LMMmm+prf0Xmvfcvk6
6DsruAXKmf7k6Jpiz9NQId6NafmNq4GqmvZNZLsuM/8ZeXxu42FnIBcjbc9DKV9qF3PUkQJlECtu
Vzlp9xKbqmMS/WKNToYaN9U6n/pm5GfegDZkstH8im3cZUAM17I+zRGCJ9SrQqWlS8ldM2p8kw4Z
nGNQHzPhVTxdm5GkgXWoLeAnZJg9ybczCYfcB5cvshMkXA0qEJmtu/qMaQ/JFY5XfdsU43kZ93Fw
VMWlNRIn5IhJh7eheYZ0glomYLkH4aHpykZ0auO9dCTF8AaZaw2Ght61z0GKLinTOJUHk/TZj7bH
oX2L9dqTxldd0wkUG/EmaG6RSsbNYNbLKffJhpaTNruFpjD8rlmaMw1t5bYMenhT5cafP6iRg4iJ
AZmXtky7p5hNLM+XU6gQYQROoQECdUMCrTpfRGauKib6fGU/K7+WWaUJTSf5lz5W5UGBLWXnGT8H
Vsf0y7LQTvEb2xUOhIekuqBHAKu29B0Af+DVKLUsdgHDl9nEVwjSkS0HmzxUdXHzKoIgIeEoF+GI
roC1N5H+5cJEQYq6EaF9nOyi0KtwdpcA2GnsD9Us2O/2NR0akzzjbhnamCpnGUK7yCCu9Y71szax
uLQzmIPmDcNfVFviGWVAvRmior/2EYg+x/4ErxVGyuzKMj4PG6AqeZL7pHaGSn+zkKFg8ChN41oV
2i7G53JosJ5iXJGKta3kPkgM3v0seGEXRJSTSjP2GiLwUVVE+szLe7oMEuINX+lkWpFy0JEm7nZq
eJrIyqssXWxqNbkU0jZDINJTesA5xbpoSTALssC7lzW+OkhIWicwQAaxWy+F93DI3HnSxFM3zV+T
BG6oGTItQjRpJ6VlP9dKkW1tatwJDmjem3VTbtXwryTLuIuVq8Ygqldj6pS2dVVbWOXsogYvqNSz
bZp81pqXTu99w6VZ1fdA3DRym9AT9rLkxuJtSn8Clq+mfo/Gh8LhFomXznyfDFBd5VUGNExWRdB7
okMWa/w9Lo/N2R7xDgQUsD3ROdS8BUam+FYcqV8Bnssc4jRc4OTKIHBthit57T1i5ukhzoOlptkp
s/Zjk+pf3VJvR1KDdDl4meLB1wLLzdNJeZHFb9BLDteCUcfxGxIp5WCYCDIarbJQBI8SbcchDpTk
q23zfyE1FkH3Xi3tvqZLQgJekPuXeAKSjUwEN62RpX5kTSqvD6reUnZzHr8N5xDx+wpGgPBJN32K
AedIw/uroSvWfvJYnAAvaP+VoZOZTbDlIH3jHDdKDkxrVxR/WmFCMHaihMjsj/IUKYQN/ZTju9nj
EwKT13Wb+y7dtXPum6B4Yf9Vmqeuj15wYiF3R4U48HFzPIyv/Yg0VKd+Xe0T1wBRURfYIUuP/Y4x
GgQdbGpcf5qk8Yr6Bi2bscnb4tFa8nNY2J/5WvvQgF+acy6hLVgd/Iged3nevFHZ5rYAbok5nAg0
SiQP3XjY0SKBIQoFsw4hItymYdtpklWmbrOtRBL0BoR2rqF6MUzk3/Q6Bx8Avxxg9T9Trb4Hvll0
HEqEdJTklfRKEBIwifQs9WeRUznfsl+4c/1uJQwVmUZz4QjKSdpSj61LWdsoWOby0rjl/KeSLttu
6Pa9jAhkEUdySDeYYycFUUsjnKyLdzH5zrYKPCO9zyHfWK2cKusJCPLUDADfwrwqYekjn87DsfmY
SHot+hL/EGo1EqKsjv9ewH6wLM/LTrdQ8TW8WEZLItvfGADklZP90acN1HPE1i3h081NHVxGJ6xe
dSeigc7I2ut9m9nCX+wa+DXSn4oEtI9ZiKDz0q5PWo/STCgNYmP5EKgMw0nrJgllTknIU9jKA3Mp
TpTWQJse2bCFenAzRxMAyTLOkiXuVlo7SnAuqfEwmeg1EXmUHdahcDjGjqnNvAIBFlJJniJOGSe/
1LXLjGIU7wU85IzHYjeO/9TaOuaJvdUF3zD8F3/fC+huk49+ONT7mH+W0qLhH14pFvOM5JOD35/L
/Bjblh+0O5bjqD8ZrzSqY+ky100TykNxArDdxRocZNiHKHgEDacjDwrimiim+iw0vA52W58moFjx
WpFKUo7SSTGvJlJvKaYyAnFovfzTUWp1Qb+vi0+b+Ek8/uvkNKKNK37t/l3S7731iw4sir9CGSIF
HRtFNtLXSM6Xbtr8qCAaDZl66eyOFXWURoJ6HM4NiD/Vr1ryCMYr42nZgWFVvMWILiTLkwn+V8vG
tyPNa0iGc+aVi9GmcM+WvqMbGidJ6Q/S+1hTMkEAlB0f1emtwoykDvWBSmlHxO1Kc5hK1jjZIAFG
ri/9yMGejHAwP7YxRr6uBvvUsD4jEmiHOttNlk5SNYa3AuNNjiBPpelULxEmmMoxZg7SMW8GbXhq
h/s4xrtqxvpnVgcNCwGmwC1xP6ubu9f5pGhZyLhh+SM37MgDJvAStIw1KTSmQ4rawwCly6N7Y35L
8Z0WOvxFyNces/qtVj8WvLxSV8z9j7JY8IAmVBtNJQ7xqngoZXKtYiKmWq27KpP1Gi0yLnyahSt7
PkrZsbJN12oLTJt7BVQsYatcP4cw4p9pYUFs+J4wtMhh9Isoifv4CHbMu8XpWVrpLiyRn6dQmae+
ukbBnWUmKiGFj3m42ia9uk+2nZH8GACn432WXpn34zq4DgbU1YSNXQ5HxNZBx74BJM/+f+hSdODG
ON5kJKkLSlt7HvyO5USImNJIUZzVenYXIz/MkaE+BwK4A0IYz2TcTVvRo8BVlJCzO1N2lTH/qML6
LtQvK7suoneyRkLgorZIsnKbbgBj+kLBXqb2dgiQ8SkYd3p6AzXNyo59uU5JZZC/Kg2oPquwGyZd
z/NRrIz4mlXAhDNVMzsvGQsabbbOzG5chZYvC09pip2IUZkW57gGLlEbx+KtJmNPp302zSGZOxEc
plS760nkpbQ6hPaEIWNXJTuqptd4c7/XXbXZFclZEsEzpogu/hlH6xbOH0b4i+UXSp9t1DQkV42e
FeOWSNq1BW9vrOosTbJj6sIrTdl8tqYURVRkaR7LnACRHD0siZ/xiPtqpO81F4n+ZQXpco6Hmmbh
bPz/2C5liEsVClNzUUsQaDWW4L7n+zImb4nQHmGcnIp3Ib5QAC7aTwVpQJGKPLhE+jslB0v1Jszl
hd1pb3L7FAociR3K5wEzlNR9T0t65rOeaxiPsKTAMMNiYSEemv10mneRCM8SmoN6Sk5GUh3U0MAr
MxleX6mqiw9omxk16JN8qAPQg7iK3ppU3uoo23Dakn+OcrhsvS4fz2EbUG6DwG+Z0ecviasJy83K
ES1dWytfFcV6ERALuV/Se2s1Tm9zsvqENAJg71VEbiOpgiauNTcLAWtpbHxwAPfKu5j3esCX5mC3
ZOh/Xih+mFCvPzNoV+Gd50O3b+i6Rbu3WZ0D8VIVJqzMfTG9qXzqmCiUGvBA73ajCO68Z4VsHhbp
X4lYXptSp9F73pasQqBoV0imkkpyFU10Thy2fMBKkR+ydqSDC7A3SdyGDT6M3Rreph7Hg1WZzwTm
Vm5rlLe2vc/RTtNcPdaOFUixor12dckoHbIQbMss0DZ1jTWt9GjGg6+anGyN2mFr0YpLMtFVgxYw
iPeUg+1CJaUGTFl+JvN5ZEarlqst/ebTO7Q4q/rqDCX3nLQ2QyxOUFJqBh07G+g3xaFGASFaX46U
76GtEBtT+AcgoxYHMfyG2oIMnSZMNQMTl7gDbWKS3royPk0JNTNDJb6jhaUt0JajDpO/MFP00wXf
y5rcv5250OeLxAs+yAaWBGUT99MH1qHO/o21P8X0l7a9UpUGowldPOM7lmp6vgpXw5mfGM0pW66N
nu1I1942cEhafmuKh5W8zQ33IZ5zccxGNO0NsnHauggiShsaqpWVt/BKCwtV7GarGhGe1mB4RY3W
Ltapkf40ZWdk+IfNBjvMKlbq4wqPvtjiJIrImGo7P8S9mMeUniz+rKADxnnrIYJWTcqZhsEtl7Nu
FvximLkAYiTmjpVqIEYEqVgTi8yfq6dcfVKZc2RKQg/ElQHwbxZCbyya2+LlbSXAwm1Z7XHqxqCT
xh7gSNd33XCpaWkC7grveritC4ZtVNr6v3oNDwYgEemrhMoDvQSKpegJUfkm1b4FezSsAjoraYCA
bXDqSuc+QpJC0HiKKM9mOVc1viNYgvgCsykZXLMoLOqA8pa28MZ5fKpaSI5T3B/b+THrbkJTp5oe
u+TWTicT4agaXypZ4tGM0keV63tLCD69H7u6NlJxMC3Y3sZGnYlFUvpm/NizngP7YdgGT9q2WeQu
nTiUNn1hNHLarLplB789GW+y/mfkBfou8xCHy2tSf9lKn+NfwfJQj4qLS9Wd1Q4ZRLqTEoSygkYx
fqL+m3Wdbx7dFCg1FsBeD7ZFV73KQ/8UQ8v0FmmCzVEaQuxiEg3P4UuYrE9FfDPs+FDzSauB4sG+
OFrT7zvtJOTZcETJKJuELW1DqS93LYVl65D3IsLyA8MGQgCIAS9puTDVfZCS0TcYiEvmpXDn4dsw
NGCjHpggrHaEIIGrNiAAY59innRUe94r8jy79ajflqZ4KpOMPJOIaawYOlAWcwgnLxAdYdQ16289
9buFCGUtbXB5gkD1U/saNyVvexvKFBkbJJPonapeQ0kxX9cYM9k12fPdcDD6va0AIIQ2mIJuo98U
E3JRrFBYU6T5vV4uSDxT5SNtSmdpSSxAF1/DQT8srvgpvNeQQQYGCrvxgqT50rtrY2KamPGFjVP+
r2gxPc9twKzao/BX6jeL+Pgm7xnDxu4n0tSnplYOYs2EqHI638ajWYrYL4dbA4AMt7Yo6SYEDBMQ
yJbCtYh1ZjIMrzZ/yS8mtSeZ9gGFZFiV7YhFLgpu9sC4VIi5uhQNYjV89gMbaC3JBh6/UbkE6xZZ
QYlo8iNTjA+CfKSy3+dZ8tBCfLlFPj9bJH7eQU99RtCOfs1xuFLraQJYZcu25V1r+mdByA3y/Tj6
mbu9GktbWd0Kq9/DsuwqYouqLL9H1fLE/LQgWYs9IKuOYFNUfrP+GaaXPHdDZNqoQ+MZlcN8jYm6
3DBvkyOABDiSrGu+LI42Bk7SbqO2/VG7ase75A5tdOzZoLRUcgxYSCuDwq6DnQpCFE13fWZAM+8C
9NVtg3lxrDxj1CbrScqHv3x94GLPNq2dZj4h3KmD+6gbHvPDrlrHC9C3uvrE+tuPnqC5ibCbxAQr
52fFglCrHmIiUcJWkwJUWhcZLV/CnqFQCSOb+JBpkJ8YJbC+4WOM4sxdioJ7fGnP1iit3sgbKE+Z
vNS1hwEXT/41hhSd2eJe0Y2SIyDzU0+hin8MsMEL8xfRb4P5WSGbRdrzWmJtrWyvkT7HDoFN4vWG
MzWf6L/D8trLz21wiMaXWdkPgZ+GkjvF1yB5ytCg2u6k3rPam8ffIt/axVcMO29+xgYk1VsHmxo/
Is6K8U3OthY50+NJBeiUijRGfEUHCL0HIr9OOci5UFaxZ/wUWgw2l5RDwx5upuEW01mlmVan0o9e
vND4rLg7M3FmFnbl4QxF2cr9ax0devtdY2iuwMOzISi3rW0GF9GPjtrypcV4PXoVMxhLC5no+thb
F7sm2a5FbV9mln7UVnNtXVOY1EOPOw3xmrnSMom2Z9tA4rPQBJUsOVhjrl26BlWWVs5+LwkYqbI9
BFbJsdDP6m5AiOXU2K+U/L2Wf2iQ2tV4SuaKgoJmWQjCGWJ+kXGctWCvJM2+qWo/k3BNZdJOwQwg
SIbJnyIqtuxpGy2/kXBEkFzksrOBms1DpVAubimoqEE39zbkfwu8V42PKM2+ikJlgDHhOJQdaVT3
oWSKRxZ8bAwGInpjsBB9FkP1FMks0yXe4CS6DVbB8TvvBFk5U77rzIumXlSNuu+jDBMpW08ZK3s7
n4ShbIy6bg66FQVuEhkfcBQEj0B3NxHBSxCMEd/4oOg/oSr8BK9XusBsU6PWw3ZEg8Yrrm1MFW8W
sVJy8p0L1K8RFM2s6jtg3EpnqBXLodHSU66191hH+itlr1IYHwM0GoYUno021jaiwozWJb4tIl9d
MEaQFzaVs0vkxgARWNzIANpozVuV4GsYt6X0FPRZ48654VSrDSmFLb71PKoDh6u2OpbNlIOurk1U
3qZGiXzdPYNyQ9GXNM9iYFEnTANxm2/6Wv6Q6uAhJdDDMFSmSepBZPyaXNZNtlUQ6NvtfqJfN2Zc
iea/MEmOhY2SHcMCE5RRAtbNq8Kz2PV2v7WQs0VKsQ3MWxTGpw6NjiGDVqzzeYYTtzDtg9Kc0vhF
tQhFs9AEpQC8MGxd7SZ44+nwMHAZttJbqDauDUPQZRHCjVvIvwh5d0KD2rLA8Rbzb20jB5GgZgh/
GWaMUSJ/op570yA07WOkRagDNxq8YJ4V21avn4OyuJhZRFNjs59yca36/3F2HcuNalv0i6gihykZ
BIq2bPeEst1tcs58/VvoTdRcIaq6yiMPODp5n71XcKMe4kpt+weAmogwReLgx5wK6Y13ygt2XsqT
ShyApIAoH+VISUYuy409YJ2iAcDi54Jcj5VRGXHWqrrTVSviqONImgPGjtUD4qVozo13ff5palb3
e6BLtrTdKNmAHBOGpnYk2cPqkGToyh3pIAJYkEP9hhqL8qONe5BXuYpDrB2gKvqn9UUUftgpAD5g
43c8lrLEhfJ3H+OGzqpOAn5mGvazimkCxjmKdPqkAoEFJhGtlYkCUxVUJT3CjZARIDeaFtaGYCEt
WTUMP/ECzuyBhb4p1LV43yNBmRs0ZNuAZ77EEsrtDQ0CLGy4dh1j9ZTFt59DAymCGlNPlEYjgU0I
vkYI38aE1iJC+o37pQ5M7CykzjKM5mwbGQOde6K5UaFHxFASOlWeg/EtwwFZfzIlZYZAaJASaOCR
z38G/StuN9CTQJpURHDAvAI+PVNrRhxhJ2wNALw3KlOLWBPUdiw5Bmz5VOb9FwhICxU0yErsuU+y
A/ExM8u2Mqm4sbOAAFqIrVF3YoLfMB5U6NKm8b8hATeOQZ31+ZTS/NqcMn/PaSASdE0IPuP4dGdC
s4kE5oEo32MxeK8E+JpLDNJ1voZU1lwUAsoTKMow6sHYgVczkMETsvlwduMiu0X5pkMIZpaMUnxF
9VuIGDWFTiV3LIOjRCWmAORz6xdON6Lq0kOWkuToPWCfx/6bLF4Tbjf8cOPcgAABq8lMs3PEXAlo
7BUa0B3+ARZ+QT6Xy/d0L4Lw89YBr5bxNvifbKsB/neCe4wmXJClnYJX+MeRkIuAiXToErjYW1VA
KISKLCbQ9j8aCghpwGNA1tMmFhxkPeuRAjZIZzjP9ELkLX96AdgPUPEUiGuTLvMNSbbi2LefDM4n
nOGYijTeJSiATMUBNcihAO+dsAFQrMRB7iHq1cketJEy5AGQXemvwhvKmRzjMDjOETe1nYlUPghg
dW/x0NFp4aEMkkLKvAxQEAWsiv5dF1hyeAt6KK9zE7A74tR/cSzwuUEL39JpD8oeTtogoGWS5LGs
/GNS+eDIsNeEZo9h5Po5MCLSIQUcDwT9CKmSWmtGq6ZZ4BovIr1vvT/QE2+GAzOUGld+TdkOFBtU
bq8VOEl8JccFtgOEhcASoZDRoS8xFjBVXio2bCE3LF7oojtWbfZFx4IqIfancPWlGd460G2DVsK4
izlJQUQdVtoA5jweXYhkZDH6or0MggSFHqDmCFOcwjdT77Mm9xkCSjxfC1aEIimkoGioewDmY8YJ
9jizx1k+IVvNAIqa4VfFvQG0JWBqE+xx6QLBEgNJf+ZtBDgeDKaofq1Gu812NCruFbC/wJSVEWjQ
YYTTimt/RIiYeSTof2yvwLuGn/Aqjl0PmH5hOLasm8K0Gsl935J4SMaE8EJVe2FX1uBlxWCK+R81
Hb6LQXCNMzMjFal4jZtTkdEq1flnAvFP2nWgAMMBIBOVoAXTomYCY8hjGWDgApDANs0vz/fz2i20
UGhsoUaYwDKHdrwYSZmQwA7GokFFO4fI1fMmxFlh8tFttNCgzUgJqEd4GzpIawJlDwGrCsJGgHRB
ZhEWkrIIpFXqJzqqtG6G2iMMv4gQDpKoRXsTYBCDmnb7CQg74k8M/544jC2/RrK0InQxs4MYU0wh
m1IAu1njlZx2KpdKKgPQWTijZMvM8JA6R9wCfaq4Fs9B8k1RlyDqVLwzFWzoinJryOwwNZILcfjR
Zvsc0Efw0KUE65X6VcH9oR10ibgWwTcVk6dqQso8StUuALaFguanFCHFRbQwBLiW7KmDCU2T7lGo
HAqoRA+/ihDCtRCMbpFuHCWbkFAjxz3k9Nn3ML3SFdKcQbqvBoC/ETmhwhAhyRsmhbAhxCmsTfNC
ABMHQSdKYwEgKzRoQM6BXiXRfYY1onpgNDvAd3nUOQOEp1NCnQj2kFLgukMvE9X/PqhkQHsGBnzL
GBmexHP7UvghWKC602amoHwWWDskHtF4tXRQEg9OgFtDFmIXAMYNRkncArbJVwrQq6WA2A2HYGxR
dY0ildsTdpO4hGh3qS3xFEAlLwnqjAkgQUl9KkZzjOpjh/RXIqFAUbSNkczOs1wQnLhQ+s49TsnF
37W38wByIkFqSJsLMuBa0QyneOi/GK8z2WFUGKgGDAmkfml/z06/hsxiGleYNj2YV+KNpaUV2eCJ
wPE1kp6NERCQ3gJb8J1g/VfWB8Te9lIoYYKm223cw4/11RlhET3ivOtHFH3JXeMX/EWo4vqAzDmA
zmmeS1A5zjKIG8CmF7CQGMJOosBtaN6uCe0KCz1gkphIpshGZkfUFaoOk5fp8chfiBa3UgY0SyYM
sJsNDxwJs2OIdZek1hE1cGg9wvwWWZkcj32JDMWN4+VmYvngeBEWQWYfpHXnByWzC/qaAHssaTwG
Ws4Z8RHmJFRoQlQpfvc0EKZsJyAlzdMk6rMcpPvYJoEogcAO31WczAX/pLB46CpD1y+rs13Tg8pT
xnR1GgTcS3Tu1S+9xEdA7fUU6n7zsQb6cggQUTJBk6IVa2/jccCsKAvfNvLd66Cl6CgioZjo8i0P
FTEBL8RczyEGB3qH0noCygVIKpPFLwKYPE7M3TGE9sh48Jlwzh6j2lyHf7I2vRTJaLAAUqaA7AQw
TBFhruEDDVdVrdlXSC6DP9dXBVKJkJwTQpiW8Vt+WWt9mO+Duz4MrAT33VjKIVnTI6kOJIBCfnqf
0MmNkLSEeIPIgLMkmhyDZ64KMFcBhOkf7lKcwu6zfyUQIaL68NXvsa0gM2JMOwIgC3QfiFh0CIr4
kPf44iuIBZhC9InsCmQxaVl6a37ixAEsFuvwTwJLKjwDgTV8q6Awz2rENyIKAnViqN/9ARCCqLXY
rkF9BicT/hcGsK9NBmknufwFKmZFyukR6noiq8X1CfIKU+AD2bRD8i/b0PFeea3x9LzH78ap8ymR
IAcSBiIOdRgc8QjxpGOM5/yueSX055fwYxVvfmlzy/oVIDIxlJj5U7sPrnKvExsC4Sv+Czy9OBAE
KQ4JYsKnGUc4e073BiavTn75P+yGR8lj9WaeXjzlkCgWWuiSwfLHxeNABQ+QMWgVFOPnQ8M+Prp5
atEBiuIlikri0WHkRo13B3DnHUgzqtw+djuL01EiVFKrVXOl16BOKUPUTB+UPRjthnQq9QsqONao
XfCa29uzzHm725o1ag7D/nu28dRiC9UtkTZ1i5wx2N9moABYL0MBGL1nbIg5bawN+vFG5anFk67z
uSQQJbQCTUejvWZW5YDRqoDTfpFeM/DVkV5VPA1yhhphRRsxycpFgor238t+EJM2Y6tqcka730s6
BA80eP8pUE3QKO2H+B3qgZ1tNEavzDG5WEMSkAhNO0F2STTCHYe3jwuVFRMUP5jRHKHVr02f4jde
cq/8GxSDLrRTm89X14oDA0/Og363u6W+yxMf1Qcn1cpfpCZ+fEN3T7Uomb/qqS3sIj2RIQKqiWYm
HwEDUGj1m1IaQ1Dbr/grUoTfz3/Iyj7llkL+JUA8URvhh8DWIFSITyj6atBSfeMxqc+boOdl+d/l
yi1F+GmJn6a04xE3OngzOv25dkujRwVlBz1+U3L59/IYmdCjUJCFNtIrp6KuqlPH582vDDUnLdZx
JmSgNYuwKgD4SxW1SOFkvAVkQYUepdqonQqVA4WQIeohp4pvoX5j8aoB5wQF6BobS1yGq6rx/Mes
GLmi5vX3vKcMTEE9kYDppQFUjAoAgg5OrgLajMwfYhUPF41Tn7dFzx18MO7LXCIicTHCywkIpX1j
sTanJi+FAz4KthP0zF6QqDJYWbD9I15OL7jydpIqbLQ9d+dR04vDE5jaZMo6NI2sigNxJHXQInNy
hQ2nxJXLkVumEAE9CrquxPclqOq8DBfB7N4IaPXJlItal7hxxaxtjmX43hBe0tPzCALa/Qrt8k/K
HD9yEM32kfZ8klYGahmx0z3Z4upHC+KJUl8GmT3AgkUTtw64x2c4twzLhYoY/Gqeh8hiQXxy8h0g
b3pnMWrthki066gfSgrWgDUeKS0ZlPTreb9uPmcPVsAy/vYqoaelGC2Piezvwyujl2dUauzMGM1C
hfKenn4mR2oHG9Mr4fLH3Ahf8RC6SjZ0Mfe+Equ97ruCUVr5ZWs4bhfkox+1OO+bTBollKOwbC6Q
BBByGTq+Cq5ObL53Us0tbIVDu3HEry6e+Ti8O+JpkszJfF6jyPAQlcor0rm4QggMRCs33Nhnt0jt
UY8Whxu0RiGYPqCRTo01vJV1WoN6sl7oUKY0JhUFMzk4j1azY9XSaZTAbQxyxx1H41eiFa/P53q1
p3Occt9Tv+I7QMCxTXTgHLQ/gtFpIGFbWyfZLeZ61MtFrqinyTapKTTQ6KU896s2eFV8gYCTjNyR
Am1BldB/Bxt7ciUG4ZbOxAERZz2EyCnHv+af/Xmy+p/BEUz+Qn7nLxA/0adre0n+PB+9lZcqUPN/
j56P9JRYsWgNtisGb7+cJyVDRHdGlh4XFKUf4NZ6wBNNhmibWmtXX/UUcaOr83n8YGD5xTkdSbQ4
SRXaBq5FSxVsRm3r8GTmiO3RtxeRXDPWkcjPq6LRoZzKGpOO8oMKdo9WWRASOQP/ruC1pvEKZzI6
JVdahFV7hIn3J60CEiaTB84ddoiqAcJWt0pAzMqJu7QwZplwaqL/7xhUfvTBaa+d3NmUDJS0FZoo
rWisAT2MWKuvSN/Jw0/ueIdWT51BawwTmGqLVgWD1pGO0noTQHRdsDaWwuPAHkzav5fClMRgYczr
vNJ9s3NaDS9Ls9BQTcATA+QNt9qHR/Yd+GY3MHhDVMKNYP9mjPhoshZbGPm/jOtQ9HNaBZ4ch9KA
hI4Wa+2rr70h/DQGg9VJnbKhHrKx7tfiMn6xqYmAqoWYRJNIrFhgNRpXCr1utU6llQCncqCjoiL/
gcr+qVZheisXRqk16uugFQal1FYgX54PO/X4Kcnxi2C8KMMoHxn8EuoAHI7GG6CTHYD2VyF4aNWq
r/SWcCqPhRtt5OnWLiJuseeRK/M60JApJ5d7Ld3Hdq5Y3Emj1US7bK2mtW5xiw0odNB7oQYgP6Zv
4n16Qam1AT/3N6RQPpEEYaH1qQK6PlrMpbfYr/Lt30aT4/5exJREFk01j2alpufxZ1ILLOFg3tiU
grofDjGIfcrQgN4azMevOI5bLKSGiGKh6gQsJArUEJl2/XOhxy57Id8rzOL1eb/Wzml2PlDubjlP
4LKUBC3AATwN3kH7du9dSxe+R7iS1PalMqHZaocWUFM/tUmbwDjrvgHW32uAK/f5b1i7mW5WVne/
gQmjaSJaTGn/w6mei5iOeY+OEfypDFSwih/GLs7VPjjx5+cNrr0h2MUaCjIhmUIRY3voLvm5mTtb
vyaHXoW90o9k+5fM6DDku1yL4bKE6K48FK/5Rgi1koLg2MV5WEKWvxlyDDlv0HZjAXml1PL8XJvw
VAs+Pz9Jc9ImbT6Hi42Iil0JmdlFRIVCsD92A4uteW6cIHLYyURuMkUIC3GuY/qrZGW8l5T+QL55
b4LdiPCtvcKB5wyeDqrvjCijXAs8P68A5PzDXBPABmzxq+BUsNAaDFVwSjeWw7yjHhza7OLQzqPJ
h0QFfiqSF1r8Em7s4FuK8dF3F+ehL2Qp0d821Hd4RmndYnQaAn8WpESBi31hkIR84VzxAAWXV14F
AU4t8I6AFCISFo0LZQqDsKONfPFa7He7x++W/CQRAVvWWAOjhjwfZj5QSCXROcOTefUPJDMPgRbq
5daSWzlMlqbZxBiC8Q+IjyPIoRbi2p30QOeRGeXVI8g5Cjj5Mrx47E7FULj+xqpj5hX9YMiZRSCW
jDVLCCOmskXdfz6naRKgLCXez6ooO+nc7eAVtaM/IE7jhkfQkk7VNwR6fxUnhCOo4oMIBpzCe2On
bnUYNG8H3uDzI+CW73v00xabsOADkkKJErfjN8QCikIlvvxUri6NTYPK+E168HPR8o21txaIMIvD
fOjzWTsdrVV6p44a/ONwlDdm90VorPUdned7H3j+HfHSbLmTryVlbuWWuyXGpihmZoB+O6wB4tp+
2FG76AJtb5Wyeb0xUKEYd5nxb8N5y5LdNTY1BB95eXl7gx7yz9LuX/2ToCWf4vt07X7FGwNJz4fA
g2m7neh37YgkX5cpB1diiNbvKyexAiVRRXVSJKxhHkkv3BoQapDJHTAzZqySb1uLeW08bz/prumO
GACBDtB0dWRgZom8KgJt/5dwzszBpr+ZT7GRPXY7Z7wSv93Su3ftUVU4/N/tG/LyB9giapM6mIGe
IH6D5rwRqh8w31Sgk7KxW9faW5yPkGsZYUKE/gHvaEnyCzwjnK26w9pj+rYx7jrDikTLJSQ+3iA/
OO4hxihH5oACgrTx61ey3tyysgHoKayO5uXe6bk9mNUhtUs7UiGxu+923a7R4AB3AMpVC2zgJvtd
VG4cJSv1S+4W1tz1jevqvokYBk7ZlvSeQJlBRtJ98gzwMygY1sBPCPrjSEuZcBDgICsN10pIBn74
cE0AYmjHwEMFQhnIII2JSgqKoEIy8bixL+eI5sF+Wdq4C31UFl6PfQlpCkqH7qvl/Q4hAXqW9tlO
OtFq58K6QoU4z0aD89H+qMHFuVoCKS+WFIlA4zo58S+otED5VhdcyGOiPitLFhi9/L4xwo9U32hy
Jba5HfF34w82cg2tETQJtZtTbM6zDZSTDbzFP546t5LVXQuoiw+xR6OFxMIbuj81Vmozb4MJu10H
uACzMKFsonA2EN0I2qCH/7L53Fnr3OLmEEKh70sPhFwO6ur5S27ATwXk5WIHxaNgF2zFIyvN/Mft
3ff8cZw3f6khFpZ9I9JpC8UMQzxvzNLKwliWwJKyT2Ix77EwtKnWunfhQNvxubEAqbCmU3D1Lg20
W+TiM99YFyvnGbl4sY1cB6wGGc0hFqjUIBHDyVEe/mw9Itay9eRipbNEN1Fj3s1l5vjMvAXI7RQu
dLxPtPz7+ZitDdl8Cd4tO7KLWbKkUAxGnAqdzUtnAxG5hapZe3WRi5VF+eQYFGAGOVAwPHifMPLM
leTIv/ZnH7JKMmUMoBRBbReeEF/P+7OSpFqWB+E/OpDg6ZFOB5VHxIO4qu3caqAufGz/6fHASovn
bARCbEDMLsy1Nnwlu4DdOORXRgsM3b/nooD0nlQMIunAtjDdZy/iCaw5z5FOneI54EEasKc8EC/e
RpHm8dSz0mLxUjTU8bgK/UDy+ZU9Vm65Gas9fl8xyzyw1IAXXtGj4HgStKPKeC/SEOnIBqAwnk/z
4zuHWaZ+G7IrxSHuBYciZkXUFjmuMsLa8gldSsp2Y3uvhBTMMsubMVIFF+ZpciaQH4u+VdnxFWA7
sJAFvedh/V3vxOkrkbawnY9XL3MDid/txjbvu9JLoIXVtXCWhmEdUdopCfZI58NToVcLulW57PX5
GK5N0mL+GRAt2SQBTAFoLGMiPxnIP/NbQzefUP+9o5llQtZn+WKMWWZyCF84dSWUOuGZ9vx33552
j769SDQIQirmfNCi8l7lMDKJKxBs40DiGwWyanC/HfiJ00gBKroFyPYHagDxM+TgPQNP70BLuQBQ
2WmK4X3LQEq8BfnAS3LJl4eJbCEbRMMrYIRGSsFCXqciiXDH1zRpJWJA7loIyatDA1W7DgLP8KDJ
xA+WhnWbDAE1aE+EkyQ4YkrB9s/z4IyTkNLvFt6TSlIMUPRK2Bxy5nCoej4Sa7tgcXiDDFlNkB0Z
HbKGMwYsd4cJNFIGYABuC0w1j+mjsV6c4GHF8dDbQxMBE4dGBeEMhAYBp3UCdCgQIZNaPwi1S3eF
dwiDqrWTFIKT8FuMoHRYTGrUxsNGALG2Xue44m5zBGMK9qnAD5i3EjDW0BahazCGpfJ8MFc+v8ws
153H5gPTDU6YVCCQwDyxdjua1J5/fWWquMXZTjZhmpQQkXF4sWdllpR+1fATpOv+K+mijeWwdlwt
89bQZg0meiLRyAjkLsApkIDLOztKWQAZg50oTYeJGQUZFsGwDAFr+3nfVvb6Mm9dtn5Zlh49QCry
tU0/8ujwb99d7HM+bNoyy+fvEiBXinoYZxvXx9ovXmycCqLqQpXiy7PhTxNfenIDX7G2iBZrtKrx
PiRoanA4IZDhrO7R8CA2ng/HyhJaprCD1POnLgGVmaWR2mJAG+Qhuf0NFPjz769cPuxiiYZZP/kN
k+YuD4kgn5w8mRIE2mI72CqFJCPacYaNLyVgU+Y0/N+et/o4CmH+kydPQLSf2Cx327D9ymOGA4OF
SY04gax2HrfQuoKX4vOm1gZwXg13B0gRhmKRcXnkNkw++9+VIWz9SvErEiDLUUDQeCvz9/hZwPwn
Ez6EEsV4NZzxoDME6bMkvArDjhihE1i/d0GxUb9ZWcXLLHaZEgnLQnrD7UgxfC0xJztPyj3z+Wit
LOUbvPNutAI/8iW/qCKX9fUufIm6A1lsrOS1Ty92CaiDAAixSeQSsE1LhQEWhlpZ/VN4ztxwNXe/
W0pY34tz2DmN0luXfCQoIwTp9z+NyS0JffftJuUkbwjTFIrFxw4il7DDDJB8eP7xlem8lXvvPs42
bdd1GZW6bXOFOQhE8zY+vDLcyyyt4AVFmxH4cB4FlCVmlQ5xPEYdZq245z99pYUl5HrMCrEIethy
cNMAQ73vGkKNzb+tcnpxLLFJMWaiMMVuDgcTgj4wifX8R68cB7dy5d14g2DNVnzYxlDdSzGPAMUL
LJhEkFHgMvr6vI2VGgCzBFszFB5CYhTGbu9HMNbks248UETWQgEDZAcqAHJ+8mdTQymPNPDRe02a
MgbpvOErbkTCpPyu39gYK+trmT+XOC9oM75I3Ho4EKzDDFvra+3Di9u0mKg2ENMycSPIoZTCtak3
ttvaDC2Cz5bKpingpdgVJ8JgIWJegfQSwoZW2DrkVm6fW/30bg20CVsRRYYWWgLIugbq4EeP+Gkq
+IExkfp8Daz0YpmXHn0kvSkuxPBAILRlL7EHGiQYnPnUbGy/lQm44RjuehHz+chTQwDeF52ibNpA
22KLjrD26blTd59umKZLoBSauM3II0OU0m9AXG0E9CuDv0TjDyT47GXkJ24B92IQ+cCcp1mIkk8R
r3ENjO68RPrHEVqEkkKR8q3foBsQWPLTfQtt4OeTuzI+/0lq1imSZ9BsA2GIhjTxV1JvnBxrH15s
qoggeVL0yNglMrCrBU1iiI2fvIKhYZZZuaD36DGZT1Tg9TwY1+cgCnMIuuCmARZXTUKvMoQfb5bi
Gd1DJ0wlGgEwIr5u902ds0aeNDmynZOn/csY0tIcRt2tManMBRL2q4krBHi64i2dV9VGXx+PIr1M
qQUFCTAti51B4qmfChQ8rj3l+a9+fOcBi//3ryZTZqygEZS40oTpyQiogDJdMcBVpi/Vf2tibvpu
YHJSgJTs1IE2A+V/aGpC/pdHXmHrFbTWg3nQ7j6fttmYQ3YuAcEaSbrdGBp9sPGWWBn3JYK+bNNa
GBJ8umygSE6YbcttzOjKj15qcUQkNUxeiWd6R6gEVSkx8ZFDWP35gK/97MWcMj3RThKU8pymAEBW
AAOaOj//8koqn5UWg02IHFw4oNXpQLT/Gh3zKwN4FwNlis/4sBVXr0A+2CVjI6kkKuKyhHICi9XK
V2EnvA9WbNOFDL/CBL4AcrArD0lvij4kBDcG7fFrh5Xov5eR4EdTS5LIIzcWQE75K2UkZvsFNZnn
I/f4lmClRRCAXEU0kD0KYwLogxcIBsKMnf2Cntvzz6+chuySWJJzU1nGPWo4AlR9vzi3B+MskmHy
efJwIuoQ/nKAbd+IwR6vXna5L8YmEzqyRkFnLrQDEL3xVruBPP6bpmOXtI487WAlGAso49jw/dEg
NmaHdvOSHaGTYEBx/ASdh0MNnDKU2RQS3BxeD1UYtaBCPl1hGajBItLawkbfIuhHv2ZxbgFdJfZS
NGNygFHOdNKmjRggFO+l2LUOAE/KqAV6Y8Pn2ezN1oR+uwqDYaByuY/nk7qyJMXFdV/0kAYsCSgC
SDIY5PvQggPQ0Ts///gKLQvK2n8veKgue0wuDOCGOBMw2gPE1s6CLgFnXO16HWZ+LwCWAS0CT9Uf
/2P4DA/Qkamu9fF5+ytIH3jK/N3+AHnMyG97yhl08tpe271vM3uAylROg1KcDcXRb0hcG9kZuuob
j7C12tSSlcLXEvTsZujDDDWGK5At6PCR2oUAkzUK8QHi/KkxtgKCG9TmwQJa0rXhdg41oQ7bhNKv
nY7yp9u8lEZ0Dl3uCwpPVu4EZm6lOlAWleEr0R4ChhvX+spxIyxOs6IEG7yuMbherwKtBTeKpj1D
VQMZ/efTt7Y7bhJL99du4TcTXXHonMq+Tha8sSFubXhH5m2u8gEoAQLICHIGa0ZYS3Y0d9D4laFE
2m78hLXLaFnX4guix8s0pBzyGrwwJt494JnVkFN1cSJsDOTjdCK7rAAl9SRxRQE8GqlUF97+09mZ
3RmR8XwUV3Ld7BIEP/ERzWUs7tM+sjgPLradzdiwr4c2Fvb6RiPzefFgHS7x7e2QRISAnAwAP50O
ezy5sCgztSLd04EjkI7JxlitYM7YZfFByv2axIhhsCqZOlCwnYIBKA6U1KwsICl3wH7AZkCuzOwK
7LndXCsjftlEiq4cl8viBC1WTcDmwQyqT1KoksvsNduJTggu54yqkZTQgMKoNgsQfggbR/TaibIs
VuQx/DJFrpoBL53uGbXROdFLuIPrpgqfdR2q0+L36Aj/OJXLIsU4kqh1Z1iOvT0ckMt2EUazR+Kc
yJRCvknHceN2WMn4sNziAPGquoQ+DO6eRu21+gwvMPdPg0ZoVTQ7N9g6kOfPPVia3CKH2rMkPSMV
Zz4sa4P1YQPmKTuEAa8qndvIkN2yVA8aWSL3aeT5JSFsZtgZrUGdGI34WuzSH9BZg2oAxFyrHW0J
hn9JjOhVOBJWAH8Z3ATSxi9Y2+bLosdUwG0jn7vZglUCs1kFpj4y+IbK5h5/HPOzywJENXGxKAzo
I2HWsncbTEj42OAxgcY8qvFhC8C6ciCyi6hoIiZkUmjs8abWAC6FhhYCk/BYndK358fVytW1BP1z
HiSzYgEN8DYk+pTpNLhbhIIV5QR2CSYfvdBPix7fni4wWd7le1oLTwakvCEhst/kD66ct8z8/7ur
MSs7opHm2Qa5zSgcWCjtmD1Ub3Xo3FgJrsHnA7UyE8tMOyHxdJOKaKbT209oNMkzCJ90tp5ha6f5
EooNAbCOpearjx7l4OhfUP4/xDZ8Jt7Tz+6NfsfDElr1iu9C0A8GhVBQU/1kNql63r2V43yZjU8i
aHUF4dw8WJHlHnsGgtoI055/fe2RudQ+qSef4BsCBzfs5CF7118zXbxAR0QTYbSlTnajCC8jwjPu
lJgbTa71aF7xd+uinYIJNhRoku5VkdNDkzIhewXLEDqSYV2u02YFL3QY/hjxcRa12Y8bLa9Aftll
kYDOGjLMabQ8fAvwHqtUiMNCjxDGYwZ7SHRCia4gB6Onkhu/QMYYf1Cq2linK3wSdlk9kEKUBmIQ
ePGs83/lmE1YxSiQs5Quvump40dsjG7rAowOeTA5OxPQM5fhHulGO17PTbiZQKToz8YczO/tB3fB
snzgB8ij0QzOSXiZqpne7aZTrUNp0qjtLe77CvGOXULvK4qF7iUHKHG6l96zDqOpdA62yhU6VEqy
Kx1P5zRWh/YYB0LTxpt8Tu486tgywYDXRpDz6Jh0CEA8q50tZPTaQ3FZXYj7KoKTKkKBzKE/8ZjA
yn1rvhkdGCWIcB5LN3zFEtIgknTMHboyE7jU29wH7YwbXVsLspaVgbGeyqDi8JDqoIMM0SelqBXv
N3kUanmyp1H2v7lIrt96u7f5rcB/LaOyhMkPAkF64zyLzXt6LcEGyWT+m1dhZWo1GrmL9U1W3xzs
PJi6W7fvzoWuYKipHJB6as8EuN0yFAJxWWRuiZNhK9Baa2ORuBNLHmogFCbR/4T+A8yPoI8v+8or
tZXgWjtjbpHkXS+QLB2DFhrSjnDxz1EhRy/9D3sdTiUkk0Loc880Leo42pkLmS2YlKmZu6UFtbZA
yMWNC1xHWA6AODpw9rXpn+wFqQtbUEY92UMJ95S/ZLF8iV43zpCVi5dcxMah1GcUtMYnRHO+SUI4
pdcKoLP9mUEPFYngE2EyJHsqpZfVjSYfhxTMEq0Lg64ybjgRGDkEFJRKnCkzUxHgXUsrQPaJ2AD+
PL6hmGXmdSqaYohJzCFo8edE9y3erI9bJ9RKxof5Tw6UZ6Q8qedOnHg7+hANhNsuZcGb3u52ySGF
FLhMgO6d/mZ3m2fHysgtE6Oxn02pIPVQWpJJ5Wt6G2QUrDE/p14GrWRjftbAnDeV07vF3xVxkqcZ
CYjtIXAOamp7s6KJ/KVeITfbyKQBkS5SfiOUXBZ/I3Cye/nSqiIkeELFN3585dsHqZ9M5a3s5Q2k
/N9DhREWW4IeqTKfKp+GsJOkM2Zsw5DDmZ8dgN8bhPwi4kZiFd5GlA2qvQQbUJnAlVjoPI46qGsg
mvPA7IQclokAVg6w2jK5R0IHauAYwk8Gek2Q3VRwjR9g5L1PDASAjid7sIc1YINjJUZrtrtAE3Xw
czdiwhUGEbPMa/Gi71V8jl7hWQohp8igDfI0qHBQaZBW6NVQETTegkwfxDNYtcHr58/Hq6/GOnT+
d0BLbfFEV8JHZpn+CicgQqHLSiOOgN+OKuGlMg8RD7pWqNQ6MLR6sHXePH4kM8LikVxBXjKO57Y8
l7hk1lekHsfvToFrt7a1gB9HDww3H3V365fgGT4iB390iNKNY4MedFEywq2dv3KscMvLR6i4oioB
VPQpwO80yNnCxZFC/jXQ+GljC671YBH/tAgPUg+AEwfGmiSjj5QKW79s2Fh4Kz1YphDgVjP40fx1
CSboJDiNGrQgs7PIKv0/Mv+Y5cuab9scyJkpcuGrGu/J1wlpYRjUnYZXRh43YvHHVxezfAD3AgDk
VAewHWTWOC2Dd+qoepTqZ8rEK4DyPL+u1lqZR/FuNXFM1MGAaYb0QYC8M6rfUKcGO6b15AGh8FYo
/zikgZXf362MItV0Y4JWohzCpSrCwhoS1dBg5+WWsD2YBG4RF9f6syioxmETI4BCS7DugvcdZJ1R
gxRrbfTkit18m6yssf+kDaK+Zmj4r7ms63OwttdQwIuPZKmx+cYeWcmYg2n595BlfO9xLYsmxlME
JRtINvxJC52Gm8Zsc63wEFrMlX9aA8v3dUZUfQTXiBh4IZVPVZKDEZQM5gwzqCXKdFth51qXlo+t
OhgTsZxr9EWroLaasHA1gwG43H577zV8gCf4rmvPuzQvrAdX6vJFECAjIVVTnLjTd/dCfRU/3jts
X//t29zfM9N4YKALIXAY7Q+rTWZ05fXg9PzTK+tqycnMyomAngN+Niwz63yHSubxf9SdWXPcxpat
/0qH39OdAHJCR/tENICaSBZHcZBeMiiKwjwmkJnAr7+LbvftY8XRcfd9uxG2wxJZhSoMmXuvvff6
4u5yeP2r1safvf8PN1W8GN6p/KOFpEmDT9AyiE8Q4vTIl6a/uJl+koxFvwurf7ei2KEvC/r76eEY
KjOvAzRvtDpGX6I0/6yO8CFFEe2fn66fPOz04+//7lDQhP64EhRXglyLK/59OMfZX63AP1HWI/rD
sqVj04vG9M2Zh0l/HUGI4fDnThfQfb6vnxj4Q7B2ec7/YvrgZ9/mh6WL9M67ckVnV40I6Gn6RO4B
jv0Is/v/xwP8cON6NTl0oOIAHSC/6gRHPZhUTPS0vf5VGfynZ+yH8KGGiZ6KKhwif/Vv3Vv9nX03
d+QekKM5OKi3+Rx8/ueX/if6cPRjHgl/exnCx7w5u+/1loJjAspwlUT3IdtB1Zguive/sgf8yUPz
44QnE6afoyGoz2OTAL1avOSP/IORkYDA9Rdf5h/vj+GPOaOhDmxnga6x7g00ZI+6qEqa5/BN3ukX
7Pb//Cj/eE0Mf8wYWwotTWAq6OzudHgoDwA1+df24Z+/+U8W9/DHphw/lpwoBwIEZkn9J3sLFAPG
G8TN/MXc2C/m618c5mdn6ocVrBlL0MRrfIkGj+S2W4HDRSv1VzA+S0wtsoREf3FN/vFVD+MfInlf
6liXYLmcYYlfuITPMDY4OJ2Ub8NfbSQ/qTWFPya8UywiVkU4Bvi1JEpRCm0KLMk7Oe3hRO+KRP0x
5/mvb/7f8neIds2a953527/jz2/9sE5lXsw//PFvn/oW//z7x2v+7+/8+RV/O5dvU2/67/OPv/Wn
F+GN/zhw9jq//ukPYG6W83q3vE/r/btZmvn3A+Ajfvzm//SH//L++7t8Wof3335565cOULv797zs
u1/++NHp22+/fMxb/Ovfv/0fP7t+bfGyBLT416l8/fEV769m/u2XUP0qKMZlYsRXlDPx0R7l3n//
SfhrxGWA7q+QBYzzjz7brkdZ+rdfGPs1DID0VDRkMQ2jj7KX6ZfffxT8GkYwA4wDqpQSEnrKf32y
P12b/75W/wIP/9u+7Gbz2y/qh3qODFnEEfgH+Iw4EKM/DtwwV2q3aOtSTHlVN8B8hBknnG1AnPZw
ZBgLb0HjRNs+eFMonQLQpXqd1tECrmVJTfUsEAwHOzvw+hrwHvC2V7ZUXVZubQAGZThvL7AlLaOU
43YoEwAfQ4Dk8NcyrT0P+3QO/RSfhkaP91vUxXGGCgGbM60GLLZFEai7hXCJDNGHqIboqV8XUMGa
HLyOOA++jQGuTtVy/1QVq76a4fmgU9BO0QUMmosEKos3ck1q/R4GUJSWOh/yRNZjscdW9Wzbdk8l
BwewvSn4/EIwIeadOhOORjK0qsSA9Dhb7zVG7/lIdmEOO6Ww3RWDP2rIiKGBJFL5MquryMIyl9PT
qPItJZJH862PafSVh09TDOh4QovwXIGk2AEmNOgJ3E/oaXR4RTvptcbMRKeqy2GM0Trj71aFrjZS
wXM8wCsX6RKSDzvTobLvwVfHLg4QO+b88J/diLk/sPUUdSBlrXgJ2zJdgJEzxYlcopdc9vu1a08z
/NuDPQFVflbb0ZdsTYgAkWwMyPu6rXka+PapzKv9XE93pei/5iOViRiAenVNdxrUmIqmPQ2BS1T9
iW3jvlzQhpy1xZ3Z6H5umhMf7B1DgQOn92UST1VJk558zlUEYFJ/QTdYGkYORENxJnrCSYKnafwx
ARO5/EWNetpzY2Cgl9OHQt6XxfpoQ7Aty+KQdyvmA5cBSNCiytSy7Ie6hvNWt+x7KGpiq0GPGC6o
thCTRzjQrdWpXdktGFc7HfSAqMEubkESiOymL8W9oM2ldEFaAbLoZLzgzJVd0pI2HYG4hHnIVWQu
DA92Q8X3W/VEm2YfCLvzLSy6l/ARxLFLM7NDHjfR/Uy+iF6e+6EuDvX4Nil3A7ebJNdbUuKqlRKq
aQ5M1cTvK999XxgwN948MYnuVWPgw7TaTAIMGzDgZ4c8M32NB6dNfCVOrI0l8FjRqfHXZQiHv1Dd
q3lL4AuUWsDjHUlBdMyvACa5jS2tHws3Qe5a4e+km6Oo7ZG3W5BICigxJRdCl+PnaTwvdI0S4zVP
MGr+RPBrIcF056qXm7YvgCVHl4pin5rW0oyq6iYv7SHcAI0ksGrsVnq0AIsghhhBxWgxY5kEostM
0+7RgXXJR526ZTQ7PRXQGPsuE4088aI7BqU9h3rIAuVVAr7LtWMjHtYS5MTgSAeQgtUMyNksbuXg
T9NcZz1dAbbTFKopqMwUcDj0hF7rtTiFlhy94N99ZTIF8L3FHRKS9kRdB4v26ToUbrypUXu/jdA+
1ZvlCvggH4QgfgAyb9fioRabTHIFlsjqLqNFA9hROQq7oSLJp+ZdQG+pVp2GtkjmZs3iFQTPnNSf
QV9myYR8vGKwHqoE7RKDcfxl1cciwhltpjT4mIWZyr2r0bOYwxlqQZkjZjduCoFlDrOwx0XCTHZQ
tkuyGEESSPoPVSAe2hn3nw4fed2lup4OjcZXV/mFDFrg/8CZIGObRCYoL6OpA1YWrdd+O0d9AeSI
33kSZ90YprAxPhXBkBrGjh8876KG3Okie25zLAwLJIui+e6HJiMEKYeaj8GMpX1DQ0oLZtLUQWsC
RRX9Uy9r4y6ZXm9CM16IbkrjQgOrRi8VQIY9x8Qpq065aHB5anGczNyW6TqqBBOwWdfQXR1ZcNMp
/AhA//26TRjfLhS+UkwBlhPTmSLI8ph7lyQ402C8iKa4TWX9PtVieB6iSWDlzvchBjZigJM0rb4w
CthXWZxaztORbQ80n88FgKpCRj6Zcg/28cVqe9xO3QiEHwxsmUj9Ot3RJvq+KXQSrRz9Zt764yqi
G2NgrmDUTnH/LOt5H2O6PDWFu5KLOEUUynKxgXQBah+uAMTcWB00gdOjXO56Nl59LEceyGRej+HJ
s3ei4ajGtUoiCZ0LWOKuzGR5y6m3e6C8k7IyySQxmjshM97Id6/Pc+sv2CaPi6quqmgt8MRMpwXR
II38taPF3oZtfeP1+iX8YD1ugFgZU946j2yXLXDb2+7L4aUdB5TzgXBnsEif+N5h4FnXFMMKBEbR
ugVXMA7aVV1I33ssiMDIwkHCjVj25Ows+Om97r/NXswvhZuH53CSSwf8Dwa0k8BF8V3UVA7++r3B
1gIK1/RtikGe9VvcPMPjFRA9bTm/9XZkqMNGSn7pQV16nsCi/bp2OHSCWHItM7CGO5gyVRQUcsA/
86SlI7/BAMj8NLgpQAcEYNbIToswflzj1mKYtoXtKOwsCvM1niR5iCAxNJnsAnoFOjFs/is9hf2u
GPO43DeiKjDaPcTuioGc63be0/rdMOlMGsKv4so4pmEZaRacBAtkeps0A57wq75h7bsMQvcGUi0t
rmOhBPnSr2MRpnE328NIIWHtakmG5VAoBiK0nHoNrNCYByzr1npmGf7V06U3a/QyixnfFhESPM1G
zcdk9UzypBQ1YHXS2ba/atqlKk817YQ59bOs1TnoQO7t+FYHd80yLYiC6tL0aSiIgrIojYOH3Vyv
5AhMISrEW6VKcXB+bk0SYLEFnHiOqb7ezNyLrIXPB/iReQWKMREMoEYzO4PG7sCu8PaeMCqbKiU/
HvZ6IEtabJoCB9GW8PioFr+2n3DtME6u+tIdpd3C/qI27kO0i3WjrmxVuTL1QSvFzgZB766dL1CQ
j4NBdOms5tkcpDWVhrUwhlJfatiVNCkgt2pLOHZwi+bcHMaUgw3m/rbmm87T1vCSngfwSbGKzGLp
0Zdiuhe4i/gZAODR2Ax3AMM+nEvwwlZbi2K3lf3SZmuH2DExtEeM0ywAt2c8jld0HIeMb0dQAn21
s/GiqzToLRxZJ4whUcCsHXV7t8Xb94BFor1xim75ERcfzaoyUsydtgB4ndQvEblA3yxfbgYM8z+i
gY+MyNCnodsPQyew1zq8VdLVehW7nGk8MUKRMj/NyPFgrNxpOR5Go3jxuWk52k51yYsgUatfRIZJ
mmUFgkADyVa5bbjQAVnpnsO+A56yU0ww2N+v3U4oMw+X0bZWzwy2Y263YXOZjhy918/x1NgrPTq7
JSGghBfAJYoI62xUgeuR4yzvV4thuGTzs70chp5VqUbkjsUERh4+nad25CcSw1w/JfUmwVsUHg3i
M6nZl6mrWL6rcktRTqHrFGdN59sMyr64XPwAfIIjtbhyeDCrjOpCLwmSCmYTAuJ5nW2w0PUJsM0b
ApiFjEC7lkOBrRxhL/6mjbohG72c/T5SLpQpHDjVkLEtsj0A0ZH5si7wr05iWPI5RBiVnFNVaYBB
sfkEaClmK0IcK8oCrPao6D8CBuEbnM9RTru82fpvrRnt1yXyvEzHZRFw5jWaX5UAi76bMY/gqCVw
t6RlZzUMkfIREPXwARRptgtaAA4zWhX0oeYRrlLRNO0R+HQegQeKOGnLnXtmrM3hyT/7bAsMyIam
cuFXPvSo4ebalXA5ckF5YesclukWMd9OdLoDfrpvy/KgGCd3a9hu5d7mff6Zy6ccd0hatGz5NpeL
5de8KJe72k5RlIV5g6hKiTx+Y1qWDMHvvN6sK5nhgry48Amu1BO4IZXE7kyaJYdfcdQBADiw6C3q
Z3DoQ8fnJesAfn5TnTLTTo9THx1azZs6cVRjLFMGip6K0ZstbX07v6yUADWJQAnrbQyRB2m/ir5z
7aJvTOZyzsjooy+hi3i1mzFeAhTWKixcYerCYdWjAWuzRqjge+4Gx5JosOG6jzmvEa5vvcBQQDxL
BAl87FrEpL287w3zQRJvtXnzpltEIt2CyzePws5J1VNcpEigQpLQGHlSFK5lkaoAPYGyae6jaRzb
dGoaDel5jIHqLOSmcTdJuF+Bx1zBhSNsXQ/sQOdHbMlbwC7QerMCd931OUa+Ve326yBVmQqric9c
1I93hS5h25IvVfFlFFP8LSBDj2ehkoNG7QziZ1rlhZ2SSDgLZ/Ww8PcNZd0d8ufllayuhmUuHuRy
t3jMYyfIAgu5Kwrdn1Dsm4D81WGUw8QgnDzWSA6rNNnaFbthZDYUAkAQYUnQwU01YWvc3Qy94Etq
REQElJ2pRKkj5iX7TzHvfyXo/FSt+ZPCczO8dw/z9P4+n1+H/w90Hf7hpvhzYec/uvl1epvLtz9J
O7+/6D+1HTwD/yXmQHTG//8h3xBBf+U0ZrEC3yrAKvFxnD/0Gyzlv1IeQPPhMoQKgED3fyPgBJT9
Po/93xUoEUBEipmgMW73D31J/SC6Dyutw6FSMVTKZW3MFLYXdR3EpQraC2wPGt49H/zcwbVta+fv
gzTlTG814wG5wy4Gw/wx6dupxe2rx7ploMbUeWTIOSryAVzURsVLNV7ItdqYvqYlFnPAI3NdQKM2
K5TrA7aejfkHwziryG4j4+IxGhOJrgW9R9E1dwnrJjxcE4NdGSwPyMxu+tkH/jxoLOGQAWgRHKti
Wqdv1My23a0ti9e3mVmEC3k+r+2ustsEaHebT+Fh8M3W9hfdNMOCIp01qJ6wFRyUokc4wLUB4iSk
/nWVDgKjywOqgNFMkfS1Qb1fYr5dAbANCz8Y5JjywgCjqzqIIeXYw+Yjaufnrff6HhcvznrXLLLI
qsCFgNuZPnbPteHrLlB5nrHCxU1i8zUedwUiw+Eutnx4xBG61zgeh2tPCjUlUxUV6AYJteiPXMv1
wgRbBM40eraLg55m+w1d9ON8uWKvuTWb5tjCVtPrD795gokVeAXalxkmgKeY0QA+oIK91vME3/ly
FWhXXqMS0LKWAuvqc0LTBbDCJxivTHBJl4yuMp1ql69HnCz4yXmUGtKONg4TFnYC68xZZi7mYuqf
XVus2bysBO0+aJS69PHieUo2uZm9M63Ohrrv9ro3mu6CnOv1IyWdgRsgkWThw1Tg/nkyoBJU382i
8sKnhJAI9qF5KW9IU/g8GymRYzqhmSc8iRK0OVzpKI8vJxWO9Ve6sPag5gBomLJtj2vD80sbQiTI
vYgf7ELhngCdD63fRVfKbBQ1uVkcLzMTKvjerVIioiIxOFauvt1WN7mE1kX7RY222Ps+rFga5AVN
NtbnGBolHGkIlltpsshPW9Joove1XKOTR/z9jJy3/+iFWCfY6Y20eESDvbuFpA7vez5s5adt8hAG
yTDN/nsXDMO841Hv7F3HJSYtwt6Zm3GNcDl3JFzHXu+izuli1xUG7ihrHqpsjjwk+eCjBzmYWrIr
NqzjZ9s2AjdMJQS97Gq8xWU5yUnsREFy1FN1YWKUb2oCoylwz8sFn3Iqbf8k0HZmX9ugifa0oNtR
u5UXFwvoKsAIhfBIeMcT3O7yzmvM9HNDrrD3MHNEAGUZ7gmDxNWH1fTUylYUt8CBoj4/aVgty8js
TTNvw24cmH13vI+e460EhhQ9JC92WWoIJXrrdWIBMzzP4dY8xANkZA3RPch0vBT7fqMGN+cSTnkm
483c1AXk78up6ABJDxEvdthaAWVOyCh5lTnHeLyLF0hJmdQdVNUtr3r0hJcm2i3Lpo6bc8POeuRU
iV4i5E9sgD3rHaUL9NEZum/+JqJoem5g9jFcqh7+msecWFPvVyIJgDZFGRXAnhTb0YVdH6Rek1Bf
eYbytVWqvA+c759HBGWP8xq657Ve46xuLacZFok8jaawxjBwjjGzKl17ptpd1/NpB/63vvgIeg+b
qPNb28gwOOSQeTD1qPIeBLABut1SEXXVD746hxh+nuG+GE9nY2P7LMZqiZ4kg0Vj2iLEAp2wsHUm
ESnDVbZa5bWEIRRItghz9/1i5dkURo0Za1XXH2wYoadiWSV08GWDGqiW6aNTpcmvFUVdK6t7Fu7n
ART5LxPbbLzj60iGXQBCGcQLQ4Yba7eZpaaT2460HrpfnTvIrKhhCMjztpLAe1v+pBXW8CTsNmuy
al1RHfBjaM7wZYpBf/Dao+976qvbbcjjBbmsCNaU9z7gSdTMVl8R7duHXqzmqpq0f+jBid03hvgo
ow0P7ouxYDdLv+mvuSviLk+2dlZ15jt0tifrCAxxh1V3xRgfvD90xjXMptN2W5FnYj8r/ZIDWYyX
P5kWHcEpQiY63o4CC00yVpPp986Fs7uTPKjEMeycPZiy5F+2XhZDimM4mtK8reM9mn3GY1d4CJdd
josYIQTDzIYlrEtrRqI4KUM7+RU2krK8F7MnlxsKx/VnjVXqgugWfTSxxnh1OlDd3wk+rG0aR6hy
QIGgdz3qPApGnpzdxZJgPVfDmn8GYcY99nMb0U8lbSf0To3N9m5MwF8KLFGwmw49xcVumgP9eK7y
Olbt3uBJrXeVKkJEsjNulaSaTXUz8GYANMpXxTlfGORuIqyLdzaU85A5/mHPFI9NT4+mhxqUqHIq
MDU7Q0f4OgrzcQgMFyGxrKv8GNbTEByNpb5M+miBKB3jZ0OQELhoKqjvQYWd3nBmmiCpcniLxZ/i
cUHkWuTI4qZJsqZHroR+kM6osIOPKJ10e3AR7bcLKTn85ssedUndkG7YQ+M1+EQLlnvRDTPsVNaO
tg6LYFQAylDM0T6idNsvM1aLEJzevWzZ2KL/h2Jicc/qAHBaY3yIc0VEfsoXWiBLwLQU/er6gNYj
XGGwV8OZp9DrHtt9AFmVEjSlm1y6G4RPK1bCqjm4bcbZAkcJ4U/FI/5q24GpQ9EvKwbfgjZGHuy7
Cj5L3VR2qY1rnJsae2KHxNKT5jFu2tjvRkIXk84OUgSrwiHec1yya+LaRpl0WEeBL9W16BjXMIc8
BUWVo/Nf4iQcsPu6Exmjvk0DwhgM8HtcprjJkeNpNIT3aR0WZroYBTyKTwPfgjAZuWdvXYDm32OO
5GfooWnP9n6pW4cWYxrXt12MFRCFhQ41rY5GwJj3qgnvwmIYeMqXGIs4bMWq5xBPO1BbDJvuo65X
+gleqPhoS8VQs5o23MLIvLr7oijVF2cb8rmKyng4a2v5dAOFVqcNm51LhraqVDLDrbbcQYrHzIjb
WuzLNRa6VMlals91XuRf21JDudXzAtV5hQrMrhYSLhjiBYxvTuw0cWxZIxVLEuck+oZ3ipON+xKN
mD0f/cHLHAFKqBh76d1EKUZv6DxW2YAKQbPjId1AgJ0j8BChFnW70mxQRAtUS0WCpv4BNZZ4q9BV
hA3vy7DIKkwnk3uyd5T49t5GM+bbRKu8e4D84r5tZbm+rEGHdbKzfl72dTCiMCIbJcFMG2JxZ8no
+MFAl/ePazVrFPT4FuP2HbYq3usIMvq+clOMtttohoICSeU44aG628gQvnoxDHpX2jCgab2gjpwy
VY/4fGSpm4y7ThEUJdiIpmcqsZCXjFmxU/D+jRDyIkW9mIRvu13dqri/nOgYkfEQbdsmJng/Ow1S
5BA6k8lKuE/rwupvBqYBJIXnDcmMMRZew12hUBhm4YBo3M3qwYZoIL3oPGp+gG3Trt/brhrqNAhD
Gl2vG3TCpDEFWoxio6YzKMcS+3dstTnPAetfF8j8CEfw9eGfgdLMV1tP+XzLO+TEFzMf6GFtZn0/
4e7hB1Qb5Ee1tC23PGsX1e2IwIp+78WyjXfNhmpOCXWrBjbChmqMYSsE683HcXMmT0M+FZeG51Kl
VjRre4hiKMMoJ7clqiNSua+6Izy48HEYdekwditqxb2NH+cijsneBl14xRF9RXDyyjs0s20E5naB
swWspKpRjKkDR0MlAvtSvc9zzurd6ml5XOE15i+acnEHHfEBuprULWo7o7fb/eyNBy2AoFVqhJ6N
ejOjAD1wQUu6HxlWfFwOy690UwUct0Xo6v1oy+F72dREJg7+ZZ/6j30Vif+QX1fLEpWfBdmCKAlZ
F4IYzYcCoPgBet4eBiZjcSG7UH1t5+ajAIXp2guJnlmWjNM85DvszQIN/QTyRtR1jlx2+MIDNv8J
JUyFuZr3CdliB6vUajmPHinDSaJ6vVzSjaAbqx+Ky81O4q6tUFbadz2DHKyUK8/IQMd0wLvPSd+b
EI/F2iMnOAEnFjMMQKouuFyrdoiyxfTkG4STJbpQS07rr6yZOvuN5hqFsmqY4AeMAq5D8OlE+3Wt
3HooRttcQhorL0RTFIjZ8vyrrPmIEQfT8ufIq5ntKkqKJyI3gYmxoW/vhC1h6jfk8CZAhRt1dZQM
UE8fWmPHhLWwnUlG3c+PFoZu+tzwGWVYrEolhnzI1EbnICZ83cvSN+OTi4QpP9VLZDErEaqgvveo
Wk5wORdlnw19jvQv7TZVNyefO0rPzuN+2A3e5EvSathvQ+aOipeoguvTAa4TaPzrNkp3Q0Acitsw
W7TXoRf6yxLiJO+sLcK5StoFRfvDVobcZ6SXlX93dB74oxd1aA7t5oOsmrk9lOuY3y+bpE+BUuEj
4NvLqaXlNjyxkWzZhMHhzxH2J3VXTd22JFZxh3taKJotVb0htg7UWKUKyuF0AIkiV6dcRiM0aTWw
NA5Ze+NFXh9RSQA5nRMLQbaQB1Rv9TnwukyproMnQtsWdyVk1yGR3Wiw6CwW3CGLOC7jso2XRCCT
uxWbCLrdVG7RhxoIt/XDWJY1Ci/Cw0ZvrA3Nd6KS8RkR7/IZwShGVRbRoN43ruvVPCMKSjqUUeIc
e1co9z0sNoEaVJOQqUaHzQjA74Anuot53zwXuBe688ADZBfeIPs9xu2G4EIJXn1qdWswNDawEDmx
EzZFn0510J3xp5ao+q1H+J9pnbcPnnaaXldemJ0sY3HjXTCeWTB3yCXQMoDcfKVRIiRt9StQC0hi
wi43N71AC0KxqLK74D1DsS/o/fK5j9b8gldqvAibVcLiWhkAv+Ck8W2LGil38xq0103O7MHDzLZK
m8pWqOR0kICyTdbbfQc7OoshnRKKtoj9/FD7aogxVzygzdt2W/9Rgy7Mt40X06OOpMXUD2y2wbnE
tJdDJinjR6HD/GEp4DAX1UhkEkuiEdVLZgO9W1i3vnKyBg/EseCpRFNAmk/wAtihO2M+9Cq0SL9k
g5brqCm+2zFEYBZW27XxHa7qhtpwasIa/WfVLBhitiZHODwJB6e80Vf2QLrC3aCjXx1iO5UxCqgz
2eOgRp3mwgPoskFKuFrCheu0nFi34E4JIZgjnQhSjgTaIT5CYwUdPqq7ptCkfuEVwcWjCtalWV0i
CbgLRkSyt8ixlX7vbJW/5I4jBfW4Uy9iweB/FPHwEwg523hCKDh3N32QoyJS+SYOd+FM6cWG6BzW
Nr4d3gLBmHyZiRUCBvFKMFACmuEjcQ3PNXJYf49NjX8ZUfk8oeEDnb4M/ukvXdyr9WICtQp9Ljy+
U/Aw79IF6NcHtcGEf1evvufH3BBUoLfSLZd81QXOt+sF3Kdk17/Aqg/lxWEq9W2+LR6ousYg84mx
lyBIxqZ/3GKrHn2M52uH8ufaXNaFnO2pWyWRWRUS+8o9j86RIPoQ9GN0zUpn3zbGhuYAGb/Y5XOc
H2Rp8+d8QJEwWUK3hmkU5BjisYA1zVPfb2njV/7QOjR9ljL3qDcv5WCuERXDSMrqODj0AsVkrK15
uy9Rkc4RnDKPwvyAOnS2LRMpH5qqw80TzMRxhxyvcNieR6jcJ9QB55sCQzHnRdRR8VAGMdBM3hXR
KxoUp8vSlipMeAXsOXwcV/UQUYQ/eGAwFQYh/cRyqe/QP6puaSRzl4EA0IojoShPzTyIL2Jedahh
L2G/92tfPxLU2Y9tuwxFsuXIfveLk9GKrVmOX1qtmuBpFtKFl4OBKIz1gqGPKY/cfFqwWrVp2XyI
E+lQxQqHmmJ9wHYZPxTVRuDEXzW9S+ql2e70XFRfiOZYcj/Eh/MEVMacxgx+lHv0rlT4ZUHskdRN
hdPlFPmMqArNXELE3bcB+xkqcQs62mw4IW0nBF3JLPRkTVZokgge4J19MXZUhinERbRYTIrpnY3a
sEDzUdB006NE7X65qTfit+89GsRvFTam9braVmhjooNY51A/ut40KexzVdFhTeGLzLJVUgJ6M/8/
HJ3Hktw6FkS/CBH0Zltk2fZOUmvDkPQkggQ9QRLg18/p2UzEuHhSdxWAm3kyb1OpOt/baJuO7Epo
5se49nWTj6iqD4MO2+4DNzegJtg3S4dx1Q20Ycas9UuyoRIRCrAXTX8H1qn+lOmUyNMwOa05yWB2
v9qblPLSl312C3iJIg3i534ItM5bW+hTSbLeOwS7DL/ZKooffaBK/0A23KEcsBJdlyUW2iBqh0Rm
Lo5k5qNZ/lejuagc/G7F+l12Gl/6Ok1Z9RUMl8gDNTtVaNZPfJXZjFIU26suShQBjhUZMJvHK7a+
tABhmKhnipxlgDCnqpZSyBWXtPODHyaO1L3CuoNUpmPUZK7lA3LcUqmSy8DWFTZzoEoZ1jXyVcsr
uTU/xhLOg4M20c+4WWyKbTaHdfR7Eqhr4tshBXcpqvcWg2mG8FrWNMe2siafpjZa7yvZacx0x/nZ
zKoKjrrr6uViZ7tuH9ZNlp/rkLQ/tt4hsyZ96iWDxuG9Ovn2JhwTIiyN2/IhrebIXJzRsUd/TJJL
FQWqy/tiTu2Z07TrXwolUlZdWRmrl6AByzmKMuXsNumY/Kolsgv9q7oqOQWa4clTw3Zuo6H7uY9w
aiyot3ktxXJM9eBn+PcpQtMabf4BLSS8VNI1bFhEGVcMTbH6bxlb74S0Js9NPYpz4mtx3y3asF51
Ca/R5IZPa586P9W0rSz0mIcn6Xvisso9vKv7zovPnXTFco6sCP92SY8D3qzaXhYbDWfrF+Xfak6C
DzXunXzoYGPWw7zZ4nvdNt1L2Yn6UmhNzKtIp/nmzn6hstITW4/tuJMy6eeNdEsnKjQFv/E0VqKR
yR+/2VmirMR89RFrr2OEF32obFWffGXrbxXgUgdXsq26hivc+58e0jxfo7h3X6YCt/eGwNkHt8pP
KDNQ3RLTFtNVbpK3up4vOlndMU8Tq5zMk+nun7Q3eM25Cdaewh/tzX7esCqV+7/vLc97N5DpXWH9
6HsXFYJUVLBvaIBeLe6X2h/jv8iOLTUKJgFOFR4c5alVC0L0xGl2kP2Wgpnw7PWFGR7LsQlxdnli
bafRRhpJQfg7RkIQjRgvYuQrt0Tly1ovX4AP/eCACvsQ0SRSag/xPfGaZzDe5UdhvfK9GmVUcWxJ
bIlw2pIoD13rLc+BXEA9V959JtsHQEguNllVz6u7xS+h5L54DIa2pRplttL5x7lHkiFcov4WxXXy
sNaj94zezq/Ab8VlKsG1cs/1I3noi8C7gSDUw2csm+TXEsbNA/ty4mOo1PgjHQY1Z3uKM37YxZpc
XL/d6nzi7dme1u1Lv3TmbesuHDTi3qqZqnUXTg8cV0v1FO1J89IYabubGBMiiFU0JL98vt7usQn9
gltmgGGrhkKdwgAPANtp5wKfRRBna9W58FO43OagFJvf+HAFfZL1dpvVYeZ/bt50XKpz6yXhzY7N
/GvfLV/eACQbxAJSKE+l8C9hKtI1h2Gq7hpT9G2OozH/lNCF/bgdV2vZgDBTApOrQNdX1qhYFvlu
EysyE1/8XXyLorJ2HKR7NaHLMGkv46FrddsfePLb3wmPnHvwJoHoKwbz5K5N8Kf0lv6yj2J55VzB
Mw+atoCdFsV96Im6OYKjj/I81yO7qvcOreAYDkudqcYO9eu+dXXM3bTN3mmcHJSCvTF1ZhKn+ZiW
Ys7b2U//ObV2Xss+7L835S5Pdb2mw3fqvFZkK/hddXRMG77MiWAHGzql828KIvugFfsxbv7q8fSO
OqsNpyGLiy5jWqo2Y9bZhyy1iG8vqCNm4h0hSxhUqeA1bDqbOzmvUl55y+gnPxVe8t55vj8+h+6g
C+79VETPNKOmZxQPPzlbGhqY7vtwu9O0qa1QpkVcnpNy7bI6qHgCmCXswpxFFxj4iYayO+uELwuH
cIH5FamvBb7rkvifMjUjC2G9lpKeemcnUd67wmftdOPWbo7oqRc/Q62I7iZk4j1D5JuJeKBlftXt
2SEMHjaeyH+KPRmrx2Zat/4aDLHv5IzESQ9HxweRI0/J7ymrlbFjxLq8+UO9EmluBB1IemDwqgLR
8/m22ETRquo3Cdfh5qNQLm/eOlnzyJ/WI2OhhpYNkeX2PGn7EFla+DXZNgIcRVDlJrJ1eghFulXE
ChoE3iyS43be+Pa/7U4C5yv5568Hu3bTlMVa0MyJjvo79SuXZjY5xqQsq+VVKn+4mgT5Fadp+cUu
M++7k872Pam/TKugGD3y/n6p4TwGf4czW43pbnU07s23Zks3cZ/EnRxfwqDEA/WAuiNsu6h/F2qI
XqKpX7ubqoO2y9meEN9buEZm/7joh5cuTUR8GQpvFueiHVZyNNUQL5/FXHj9z6Cc9/bvPpvdchDF
KAAByFJ3GhW1EC9+uiVbtsvUBQ6USm//TV06rNleLEHC3qmlBlbFz8PbDNtRZJaM0B+kKhQzHizb
r0H7aXyBZiYJEMTbQxEqLR/BckS2cdUgTC1y4Yb3547+UNeGzSerf6NfnrbMZ6lx1aWHvf/dW7wU
gsvLMJMH6NVeXyeU8vLKKO7fltpbKiBiEhf4hvRQGaXjhybqjMxauwAOjsnaP2E5OO7ZHxBG3rlo
4gmhJ4qbjD9kxRMFYWP5gEMo9puz9u05ZJV69FhqNgIeW6ouYc/8XQ8g4V4Fr8zmuZluYjV/yetI
Hx+V8viU7uW6gCp7u3eb166XN36pwR1+g7sexnYSSz4rvQd52oSt+26itTe3rR/Hr1vZ9p8FPj1S
6f81968/6Q4S4C003G7bsr11fesdITjsj6FVDEa28md5azgt1it5s829ppAJ12gUNsK7Q6rwYc3V
b/R1QXnl4Jk87QcvOMMqqoc99CvDcDRsuVp0/PVbYJwnhlLciSZ1X23UiCxRkm91Eocw96zPOtIz
ba4Vr07oJMOIUAxjPL+HcWHJfDddJR4m4W7N1Y2EyUKzusetgb/Gnx2+A4N+oUdmtSntqmp0H1wY
2ldFteia94wPvIOtDQEMpZlzsPVNZY7pmg9tHOHsB/zaMG8wiBSXTVj+ML0a73iKY6CZYKotfZVD
1Hx4id1/OYvc+f7AL3zj3itgjTAp2ure9IGzuxceN87mHKIAOfpH2bSyOrWNP0ZPO9MVg3089/ZU
99NSvTGpxt5hiHn6XQp2WzYAe5C++8953n0qCHCMhuq+XEy7HHlH1Gl0nAvJFHffLl6y1cdgGlYx
n3a3m6L0XPdRWnzG8bp1RJcUsYzfhiV6/oEHCzKMRvBcXxzJPbHn5TK35RXOMm2X3/y1lHcJaOia
Of3LIKSgZG100tNJ4QZeR/HjsG4/VFiV3nPfr3H1I6oK24AEzIygbcY3A9S130lWPHoek3U+R+PK
SuI+LO2hrWrlnHfXGdG8sWrST29e0l5nYA+MvJn1HAhOsaQzPEsFmYafizZ92oJlAMipzTS/jXgw
CqNXYQO9u74qC2g+NSPb33o5CGWyPgwDWPuVfRMlVRR7UwmZexPvvfGcoksT6uhDd7uEVvDCe+xq
P+5/d3xqeOWTHOiPFU8EzaM49pCT+LgE4XbfFLwW0FDwyxgRkLHH59aE0jyvStbtmI1jU5S53IB0
4tyQKvuC/OemrKmuG1DayFBoNpW61mkWxerdxuWRbNDn3SxprV4uEtXaZEuwqupOef0onzg5NO9p
LF4cwVar2h0y1c79Fmb8GGfqqQQdNt7B27ZmHk4g2VuvWOxqhl5kVaXX+G8fsIDmw00qv7xnkB3b
49ZFkr6XOo6DrELF3u/GYmm4Hp2Cvgi+f0jM33pRt/qYoFV1R6x/DrcuBCS5DoDd6hEtzTenVE8b
KDDxlIJVEUWa/p1AeAiHwTOFfX+hSbr388CGNg0zacIvOKgvJWP9Ef9qi2+RUW3IqoaN9VAau7hM
eUhIkzCpG9vUtX+RcSXnO3Ay7X1p0h6T6AGapPpvqrHHvh7r3UyFwZ4UrReeG+PIcHud1VC6+1vq
TH54BqzBlOelpAPnLFFjCERYgJPpUKajz0LJeId9yfq4ox1DJyxnujNilKz2LoC54isGhu4vcVoa
e9ZR7/jHSTWrysapVMhRPSGY5OxMVTQVZ86GzZkvk2N6nc+EytxLA5i+/cWFaaYSkHcR5Ym/Xzhd
5Q5Z8rJtlXH+1UkhkLf5Vgy/x1LgrfwLq1FjAgddF+Bj8Vje06z0vaqvW5ohnJKbyAm5QUVm0DfE
3wlgs8+Tze/UuYE2mU5CWmdDFUYNxpdD1jsMpW2WR78ByjxLb5LmtiY2Eo/1bFWfmd1V6XPqpx3X
qByUCGHjKVjv38a47tN/Yo4qe5HT4ADpk9Cps7DQhIg0UTTvVx21Dn5XhJrl3pVqFh5uajjF/+Y2
turAOdixBRF9eVa52j1vOYyNUVQa9kH37ngMy/RquGnzuzaOJpqnbRKq+YD03qAlHYBuSre/7gYi
4X3xdVtoWopFWD8q9HrvtI54BcclhtM/i74f0iOk2FL+6BseQddACiN+ftkE0XXmwo4/OR4HeOmt
GdQ3kit2epzHIRbtoZ1ZxJQlzVDud2lr5q1Dlfb64bRUnHXcFktt1q9hIvFOyV5WQ0/0MZE0SM2l
E+TN1FjBVblL8yuJ5tL71IihIZ1/A49nwHOugDeyN6I5dwwPwpxd+kP3MIv2ud4bTqwYLxljME0x
Uh3on2ZBE3MGClsiNnhM8AROortTvLtlMx4Xnr3pDS2n1+xHDcP9xxAw195GUYD7Q1ZNY5oPqyU4
BrXjjQ/rEoTJP/7VMmg5wdbrxyTGiCIJ2XUMZ6Z3yYe0nuUTyehTJPV1q9tOnCq0sOIEqqiaVwfQ
OGOrCFMCZ6IglclIZVamCr/ZEoaYgh/NY4eDlX6Pun6kW32JVjvftrj029sMvVCcPYhd8Wwi/s2F
tTAksg+1M1uiQAFxQ95YqQQieNYjF2a2B1M5IepYbyqu0Vb27anZ3KZ9G7qh8185P+Aqzljte/ta
q5YApl0rzXFO/K6196VIyOwl7Vq1ljRX3C3fgkaL/u/aSqf8Gw3jol45kXvMqCGY6ffnrPHuJ6HH
4IRQqfQ3RrCkvOwlCtOveCp4qpyUhzb1xId8Gz92M6S0wdktmMzrIqUO7ht30/rIExMLzUZ75apD
5Ma2/WEraGduoNqWdDMuQxWeAu0p918Qm4FYvaOTlxAjIBqwWZ7iknAwlEkd8od8qm1bBIQEjDua
7trG62JOkdbO1B2RA8f11zqQHGHZDy02BZ+nxR0I+IbWyvoOGUSuIzxXFKZPdk/4PR12YJNK/lFJ
ta/r07r0pvnjFTFDITJU1WsY6pV3v3/vJio0vF5QrbJqHJcp85RTs9p7iSNxVGu5YEeRJnbZhcse
Uv1KmG4fvPP25dC/eapPhotcuEnBcUzTePLQpSQoPqN1LwaWDlUb7CbtN3LdzUk5WD0GGB0vn6Yf
dwkemaJYrAouA7vx3EP5uZAfMFzqAoEysP+UO7z8UXgeQPlx0K0tcfXXOeKxurLD1pzmYOEfmoLX
vdRsXQadrzyiPZgaW2YA4z/CwLUu0Pvs/ycJW3yu1Ry8tEJG28GXQt8v4xCxeoFeii7rJqdOH4Uv
ffDdNuBgB4zQO+3+SZjsxylpfUbtFgVQHyNnglHHvljlKyj75J7SQqv2r16R/Z6Aurzt0yOjkHL/
jCXBAYB85jwo/yJqzwCU1EZmpJ/cipHWCey9a6bg0bR9dZqK0dJMxKIKDA4FPue4xcpcKSqBMuwG
03M3F+mlSEZs9Ildg5e926dHAx9GSNHVOkM+7HO9qbIkHLHtr0FdBk+SZO6OFTPWn5Oqo3O1+tEt
9CNyFSad/KsbCvEZRQH/90Kg8ETElL4N7MrOq0g6v3huBudZhe6dy28jc4jB28xwE52WHt8v6sLg
NjnE1QRLj/B15sp/7tZ2fZJSiK/lWouTHthYFeEt2vCxNFOXe/7uP6S2dPCO0aCvfbK2b44xXhaZ
Ln71PCkOK7npJkOq9UaGbkKqKyfEt47J+BizuuZHDFSc9VXVneOWRPEwkmPYim2+1Vx5Jb0POvru
lNPwxuTUoaAJV2LOpl1x37oj68cHj7QHqmPzo67Jq4m4M/+cuIzsE/4Ora/71AQXqQr5H3slGvI8
fNC/jkzp/WmCfaIGMHHLMzuk9XTifw/vWcqYr0ZYPSaLX/9sywXCxZ3m8AOGFj4jsBFPhHXxr1PU
JVCPsrj3Ih+dUZQAKt5Wtfyap4Cau34c4C/7BZSm0OUERznNuRzq9riEjXep/4/roq2nqP+GeCk3
g/PoG2bPw6aK+Fl6FV5aT5Ptu6NDUF7+wPLBV2bzDmnFp5HwL+2TCnHm6kKVZIlfdJQCU0M+HLxe
eBQcTtOep8Lax0ivEBNEbc5e6cij22mQHG4Wj88HiZiDLDoSZwNKxaXbxuisbFJiucUQ3umMqIg7
jN5dN/jz2dc6asZ1AyEfyjUAxUU5OU+RDD7Rs9TJn2tz9pM9OWGVoRjS3YVYsJEhNLAZTzbuuptN
JU92clk7IiVgq773dr6rTHjtWyMw75ENkj3M4zFs7kgoMvKy75ueBebGbNuxDPlct7BekSIu3+8K
g1ZOuwEoSES3nwoP8SgLS28+YheG3SOypH+3eQFWhSL4mwtvSETORN/kUIX+tfLVfCGYzmbmEYX2
WnAAXRc9DRe2tWkiRkiTTdcudxX/4Q942u6tWphQkz3w81UjDTM4JPJStf72NG6qui8SmT6wyncD
/0pT9eiuG0K0E0Xxq2xT0DI/FMGlX3tq32IT/HaQeeg7YtfLEFyt19fOiej0/tEXonl3lO4/vM6m
N2oovCO91LijriUDyNMVa6NYJVUQekm+xc3GS3OvD0Gp3f1+QD+5XzZ6DfBwXBqkKzk8VGAtFBmM
sXecWuUfu5bIU/aVeUgugU4nysWbUN1IFPBVdJe2fZoaDViUcNPIgI/7oTWuvJ/AWioKFdw5N2uy
LLcA8iXj9UdYN5mMflTYej86H77fxGF/YTruTpPde1zU1CP+veruk8+zuqOPg6KMmifHcRIpa0Gb
gioNPIToUXNDwXhidnJVYExdooT4BuqoLt7Ro+mzZUz/oZ2guWFtT8ceqLQ8+D0SYenBFsuiWZ/T
IdnJP/ms2EOrPZHrjR8D3qn3abNrEnzNXmeVy+v5ed70OJEqGOu3Pk6255jfQ8bV7ZUnlzPnr4Vp
paNgZ8AaQeZ+8QhjhWjndU7e16V47ch6XIirMuGSTGT50D6a6nvNZftZNV/Zr0WJgceTg+WWxunG
ZN1EFHOsm16x86PwzzAVxZscpgDBhNcLcss8pt7Fx/qguHSYV3NEDwm6PMbgemZ62hgKwvZjBhy+
8wc/fV/oLQmvM4LWeYn3rX/awV3cw5YG5qMsOuexJPmCSzGkLy5C0tUx03btcRMoctrmhARm4dAZ
gej8FxAzJC1tZv2GDDmLU1mNS5onYhq83NLmkOZilvVLXbgx4kzcoKSVCJtEP4MyL+aGJOzYdn9D
d1+vMgrFjZdBPb1Pdeun+Vo5Y3+tZyje4xAPyXsMpEmbUWMIyJmKVhXCoKHHVjBnjB4bL6A9rffc
+fdK78zHFyqREKDZJUqJbI9Vqbr27IyptOfSK5z9R6vZYYFaafj/X/htNH6OskZasTTSw3BrKhxC
PH9QIMd4JEjq2Kmu2kJTH0WQNvOGE9IHPBNlOtfdky7qdUO6TGv1Uji4El+zv1tE8SFcLANm4ZSp
f8dFSHQwreIWBKGwy8azSQCzzODfTZU7weDBKBOjLBcv61MIed6SRqOm+Tas7hP+cEAKOIi0qfCL
GL7DmrMmsFDLuNzxNkuLw7BE/nNoiqV/EWxddk4iTqbk2iN+BYyWHJA3rkZDXfZCo0MREzfIxzJJ
eVeJjUrDaSnRvEUZTs03KdyC8vUEwv6kOYn2g9IsVzzETIaAimk6fwZVzAiZ9H54EnU16P9WxkX2
J3SjvnGgiV8Oj5Axt+HC357dX/QPQIXyjSMlCZQ/rmqB8CxtfArqIJaXwmz7DRugeinbr2AJEWcd
fA56HMfviay+oriboGBBTsJDNhUJVi2XF4/jGPm2uluAN2v2SQZfWKLxinG8q8ptjt9lwI/hHHp7
Ov5r11UJoAJ+/rxiR+6CS6rnMf6JirudkDkgYts4TiX3y9Cob7NtoHHTDf8212UXnkoA4PEP2ZtB
c4XbyH0dJuTDe2wZKgfi1Myxm7emj/ur1ZLw09FZNJ2MWWinMLyiT07vjKueJByiuptLIa4EXHfc
+VmaTqdfwcqth7caeRR803Ubs5fQEmb4E7oTQqaKW34hO966RVujbIiyPa9KLzxMxMDbaubYyp2t
r9CQY69gq4mIUSo7IhgFubjhqIy/FU/4puIUkqP/M/kleP7sOO2vcl+ZZvcKdYXSjZCWG2W6V/Yt
kVZnV2uUbaqb04t0q/60LFT93AtkWbqKpGqqI6G0eftDLNY0GVs927vBBDUNbYA5f6GTWQsV6XY0
eHnc2l8xOvIZfVn+aedg5i9HVvaxM050CcKo/luLebthu0XRhVYAew8a/NeZ44TTq44rv/vczUTW
DmEspD4lAmIdKJTYY/7MMX4Yp+EopPMIe0UjjOQHWP4Z9yCcz4uIZ3/JtxrPFsTQtjNLH2URNdnY
hwI4nWEvdS5LwJCbRaQfnFPbBgVNI6W3GiZkolYwWypJm+q523Ciz2266/aH0AMlLtE4kfo9rSau
7M/KcYL4oHjQDxRBeCupLm8c+dzFvf67xynZXa/tAkM6cAPVQVXfQXmkFRw//oJKY8J5Zg6cpu7P
4LjS3AFNxyRA0lKH4oM0SPpV5wQ8kP43YEvuD4PSgEDTVkG3WNgwVsp2supyZy1VjZi5sy/27ATo
M0eH/zrigTqz8WQfwPLNpZralFZgSwvm73HXyHy3zQBsFvkWee18C0WbFns21w4LYkEGdhW04Rtt
Vou1d1EsJvQV3mILVUljgSYOtkL5knmUM6muPsM6DEb2ClsdBGR8UMg7iqlcUGE0UML5UbXb79E8
DzM1GWVTH6MwcfkY86SJaK/rxDo1V6V08GfnJ/VVO8eWS3MMRy6ez459i+sh3DHviTDjb9rDFCcW
pEnG/kBh3DZ0+ihX0W58JdrAdk9uH2z8YxcvrN0HvQxGvDhUokTBBzIWK4+dZJJURwfI7sxOgZ5A
p23Y06yTSIJn9yUIsy5ohZJl+08r6Xp/3FTicB67ERrYWUMcF2D3F0pdS//GSOyGmRcj+bx48wCs
2nu+s92Zih/P24RMbo4BWOzCRlkVXEmX8zmjEgLlatyMc3InpFPQeUPrgW2G/irIZt1xJpVZsuJa
3YD4wQuHcv2j8BtzBaVE4p5XFLGnrb7Fstic05R2wckfY3aLwbyvv6ZBcwYdZ58iklNIBt9NTyYI
Zi7RFKT1SxKxcrsOgwxF5vHnU4QmRPQfG7XI6uzhVP+MhdbnddvZV0sVWRwiIiFx8CG1uO7NJFmF
DVjhullpE4qw6o0CrEZPBh2IX8AxDBb9MDXEIzkU+u4FPpbNB0PYv9HKYygDYMh6jMiY/tAzpkHe
ez1I51KS+MXCHbYnX0wgtHaKXMAo8NjlComx3ynfJ3ECqNtIsmRck4jHaAfrYW3TvqYSZZr4j9Su
r1Mj6yeVzkxm2njVM7p/1N+twGrucdIhDThhSmzdeBo3zqR4qT4+6dfujn12nroFd/XLD4VkV4zG
r4O7JuRhm8nPdkA971A2Sd3xnZ6Vc6XiwUuonUIkObH83Y5ZXMghH2Kv+u67dZNt6ZK4zDQKe60B
Qqe3dW/mc7OAthHOi6W9jgiwWZUgvRzmZC6HUxe4cnnY54B5jgjcvEMvKJwpokWGvyOvuPTTSDG8
x7JNymwhr8PhNxbzfm196sbP3CDbL9uTPiCVA7QzNKv88L5KozJHC8q14U/a6W4F6CIluqf5qNZq
zYfGBFe0X58m/tl2mS8k7luNK/4t2ionIXm82L8yJM57N8bp+tpSqDDTarev7+4WUXDviKU+h0Mh
+5OTMlme2lgHl7mqPariWrcNnmaEledOVeNtDLYxfBxjPd3qhgQhpVxOrtvJXB02eV03PUfXMGrC
P3Eab8gVErU8CNTwPMqmJuosXAakW1Us7XSMSHywQKisLy2BzQvfEnlketl4e80ocbfKMutdXeIi
ZDnVtKcPtKXI7TIKMJmT41uebq0UmKcC3BWGpthw29tUhl+1g9PRqXiicl+u419dGkZdZvoIOXDf
9twdq+GuRqznizxo8ZlKvJw3twWAyot1RgUJiLqR65B4yVzRHkNEp8+Djuni2NYZ/1eXAw+mVXn1
0QvhClAP0uXaL26ocrbDi7cprZF6/LFAFGvjhZflQMnSAdsufeq3ueBlTQzzsFZ+9GLdmoyfMXS0
NF3psO57EctzIer6tCvRUkhF4d8WrMBIC6WWLdHITEwl6GG3TvrRNoq8C9+4kQm0iVmssNZTTo9a
t2Iix+PJsmn5aeSTl/monnniOZW6TY1X5C6wL1uj+68mlQglXeIia/9j4UyakVfjgLIiAfNUVSzc
xpMvF2RhvwE1QvjpneuU6FrkkRhTWIOlGM47nthNwOvw7F7ICJ9AZKCe97i2D16l+j5rySsSaao9
SEHpaExmb4lCe6kAx4lkb0vCA8ML0tzFVrhoZ3NPyleIZ9ItxH9kyeU5bSL5M5wAdem8cPyrt8xQ
Mt0c9/HBQ2JEc/GLnwF5o2+BaheayEGpbiTP+pMMl/FIqUZaf2rH9d9CL6x2sAGsi28jpfzXeQxc
/0QxDum7tvJSysawgIZjWMnmP7Es0fNY7KK5tKSEnazzBYTwoLY/7UieMCAM+dLZQeUtiHOXyZm2
+nEQ7ZCN2LbXEYf3uVZ2etbab4rXCqv0aVgwZWAcIsYoBYWEut/58uCtc0mtPuNgf6hcmFraiRgI
t65lme3W2eJX1/XFPRYD37Wu82Of+aOMyGsjeV10DcrWsjQzcZ6Wttc1uXj4CGENPiJnQv0uR6er
L0vhREcXo4h3z+LlOMwG+Qxiunbi4i0IXQZiTWQLOqw11b+NjjbnICQGwKHxSw5VQi0iTxbCh3L0
aR3ygAnebGEhbhHYnPM0T0l5DKq+Zb4hgPEnETsxMWdNstEd5yendisqj3oOj2ysRYcqwmvjgfzx
MOXImsWj4dnybRsd/oKRDiU/oGLTMNQoXl7HU2PSTZhtlBW+MgTL5CHWury2/eTfJ95k6ltKxiI9
jT2G/iFaB1JLTtB643e8k5q3KdbddDX+ZLoTgaIWthfPNalzWFYIBlICzkPB52O8gCMsv4ALmrs5
tuFXTmRdiH+nYZx7xdqvp2isYnSDOngEAEEnlcGIulaafr5suu5+9X6rtsP/SDqv7laVbon+IsYg
NDS8KkuWbMvZfmHY28dAk1M38Ovv1HdfT9hbtgirV1XNYpc+H/nX3r0HKReOQ8VS8CTZSjuXhhjb
vYmc9GR5fXmwBtl8cGythvPcRtN8NI32WXs3vEBJmUhhSHFBEGN1DgLiNNzOqWXdkgGre1urYz+Z
gXW0nf9lUB6LVTP53d+CbVWssM+0hGGjiAQXnB/tAo1iongxcrCZEUSU1MG2bCg5JBqM3FXqFoME
fkp1KMKOTjlRi2RflrcUpnEM8SqHxF37CkN/gds5D2WA5aycHb/5JUzV3gEB6emiADkEHqm3A3AJ
+FhBGXkTg4jt6qHdk2xrJPC/JmcOLMf+gKgXkbWBJ7LhrW0emFu77kOwe8ZNiNumPgLzhqK2CJ2c
ltmavoKe9fHc2CXWoSj+KGaSQNfbUtl8tDKYSakh/UJIj938U82sLlacXJdXB5sNVzTCL5bGmKPY
vZuWjr0B2EYsUAVeduhK6YY7UQ/6jh8RQAOHg+4PoEr86i5gm+AOYANUReYK1B84OzdnJuRvkbuD
3EuEkriAPtAkhDfw0yTEEzEd6fjmYUvN8snDMUPY4UDuJegVpGpR4ZFBD8lEknofQUtKN16lceSF
iw2Qoi+E1wsaEEhH7Bc3637cYGyuA0YFiGGFYAnJpYAdoMB5es1DJ3iqij5eEyAcN0M1O1ur0c2W
54vazG6IgXfAXja9+BqPBoWtNPJYVdQ+hZWdpHepTNNm7/ECUGxh83k5Gh/KxzaZyQJv0Jzcc18i
XVnkZY61l9oE4WQ9swQ2SDoR62Cv5wcDQDE+xPjvTgmL8n8WlJmPLjXNwEtLxwSYQ6w3JRmkna3t
22MzBffAWUPUyECZtQt6vw8OdMjpLSkqnjrGcjv4bfNCxgRKDKGZ3s5GzMAjv7uaDMXMn8t97/ND
18gNmzEZw7JYxeEkgaTyogFO3JDvG/aYOOZvGffm0LXA3jZMsiBwxC0fBT7N/MeNWKVE+5PhnhOl
69GrIYqnCLPkr3Emn+uJxesKfr3eL7UewLGDbMEcGS/Al1TzsLB+OfqzCw1wWgrcumPNwi9xUTS3
/F6s52HwyVJDjHR3KsQGwFZnqLd6CPi9FhwCtjaRhQ874d78m+2mt7+gQjkbcMi4v505YyAnr1xu
tNTtA0Gk8Ng7NvujXA8RB6jE9lG/kqjHMrtMrGsqsx4weD93HGcOfZtqDjJppfYZG2Ic/v6MU7Tp
Oss6FNJhrmh9cvw7i3jcsFladuTErgO+WR8wHeNTvnCV8Y+JvPSGX18RlfedrvpLzBd+xkxE8KyI
HZ/rriNonM4lobX2f0TlcChPnDShsYG8+e1Hn6Rq1wug+YPu4q3poQpSWlbA4xW9wdVJ/ODFL32v
eVNNKpCYQijHYJTb4uDLhoBunvYFz4WQAD0KchUA7pJeluwaRwAW4ERjwGMhCBQvDieMEJWVbw99
HtXhoD0J09MBElmsx8FLo0PJarneFhBc8MNIpHYyskDfWgePt0kJDbnAVlCg/SLZN1ZrO4/kT0d9
GQmZPJRpzpE3NCz9H23ZY+vHOSmwOiC27R0rydjz8c1bq5BYawsiZJjWSqnlIZlMzx8RkO4haP0+
IZ69MGficBQiDco7vM6Zgdw657j2zOiqfdkMYbirQ9/qz5nTRM65W+yAki3HxYkfD3V78NnbvONg
VV9TlOsGw2F4AxjXVfPaWZyjaCqMM8x9mPX6vamsFCKC4+/JzrJ39JFNycQ2E25FV93lY5x/ZqaQ
v14ogmuRRL57WZzS0FrdTbgbebtD+ktZI7BzZe18X4Gj+Rd6RfbQ83Ve8bUPhL9loUI0Mnea9ToY
hRMfocO43lViUPa2njt0cBvYkQ+AaEg2rAODEQYxo0AmsrO4bqGejo4rV8gPGtthwmg6dbHFsB5N
u5g/8L+iBHGDlG5FyVYm2chZoHOIOKp0iMLdnDHxEYXBd/ImJzzs+zDGBbOVdhQd51GFe0+kzUM9
ttnIrwb0yIZPM5AzwrF37Csz09A3L+O7yZfmD6j5VG+KOSDiXAVMaCDDx/khqXEarCd7AaNQY4s6
y4CN0/2ULIbfjldjQ5V1h8wcppIddhzja78sYVJcLdkU8mItHvYWn4tW7umz7U/uYs3benaCU+GF
8T9Kt/TtKRz08s6v8bFdwGKVy2a27VZu8PQW9SktBvuhyKpug4QZX+t66l9yfMb9yo/xgd3VzBch
UKVFINnl+P+CpSNEtY5Ka4T+mJeszBLW2eZrhIHagOTMdYzv3W/t8oA0bx4SFQNwxLtfb+ckbw7+
WKlLPbn2ATDT7H6g4IeYrXMmh1RhVmaoG9rhyeJET5OrjsPwOCugm6hcsOtAL4nnWYxx9IBjghNd
UxP/vUSEMha2/Ja3KTUhhX6KEMhdB7vdyVi22CnLxWm1tuLQDT4LZ/LUS1f11YROWsEoIqMVuczH
NT8vEjr0TtJdbeq8EPHhwYDvwXXvnDEK7/NYT5s+60catFir8HFFHTzj+4/GK5Z9yVHdSXkMhCzw
EClApLXXSPhLe+cQs4dhmNokBvhWuvzPZrQTr17Z0P2zQlQy0WrQdnhnTAICqE5rbBZE9YeeJ20Y
c0TMADP8OkL3OxkWtn8Bfol1hYBU7xMcGMsFWWvFesgO/RWwKRcPVuTZFGTKcb5wo7Rb3+/BGBUT
nEE3whOf2eO4XyyWiauyFYCGKi/K4x0WDv+kZuZxijOCc0nag6TF7CVX8rwNpgOHISHg3HkpYjf4
NqFqK8G8QHjl0bVImhxgShEjAIlAQLhejXj9CxKWZV3oSy6jyt1KwlHdRrNiBwXhzCY7j5wg0n3p
DWy7lWbztapzD1S4V1tjsldDK895V9vmi+yM7722hLK+W58PmnZlBSARfvwNXAbO+NQa5/bCASaL
BX6UO1a49nIU7QDezBmK4eQENhFIA7buPHoJnksoPAKJo5pm/2ucTOAckkFy4MYAhbiR9gHvDRu/
w/w7h3nz3KFtzRCmTI/DcF0VOTv7ucpz+VcMVa3e0R7s5IDTQZX/E8IxkLTBJHDv+6rbhY3HaTf3
GyHgnI9liNwu26NgokChdpu+XHYdLi9ufUHcBRh/Gd1xCF40P2u4fAccZc/1mHXvMYJU9iiNL+9Z
ES35ptNd2MHpQfhq1oQ0rP9K03Uw2zPZnRA1eZKhFVrnQi4TFQN2QYpUYnt21HDo+jzYQBqqYYLg
aqf3MKuF+2qNJYYwLUr5DbjgdnAzSiXqs4+cCZFyxvA2ThMDdcCtkcS0CR7gzvAIcV3CzW8YbbGD
QfLi0byDCoV1tGVzK7eRbZbxMPkulKmCnfK7l1esVdgp5qyJfAMAnUv6nLP5gfzVYq3a8MPXhHPj
iL3MqBDDu46bjxzGUx6pbA8DuGxgtBnWEo1jrPqoe35OsLNYNL/HanaHq+XIGM9kEGSYSHv+ZZA5
Nx/M0F+5iacriCbnpHRZPPrGyGVV27H/j7V+eME6PmyKKVygavvMlHDdcHvfOF998OG2420Xkt3E
z3QhwXZiGZx9ek0Ep5mQvXff+CjnLE2mMvd/kPrxTMUIatBHRf7glbUkw+KK6QsuSXRJcuyU24X0
iU1o0573k2Be2E+lFQuwLU3rb4tZ2W899noWigKCNOB0ghUHbjEJOa5JsxKrEvaJ8rT4pj+3qtAv
XYibmIBJYoo9VByTb3xVlt0KllP1tHBSXvsmpdgWCXyCvRz66xiLCAAJrGoSD+F+wLaztTjk/8eN
T0jK6l3mLodwKByrMYyPzTRO4WHMW/R2cmDLa7NoM+2DUljiKe8oQABn0ucUwkVQXWjQ0AE7+BCw
widp84VbtU+C6Nor9ldrjuTNe8gHn8Bf2DzbSoaJUxCkMVHZ1GIBKqbe0Wsd9ssnHvvhm+NBDth/
oD5PxxNMKemzPExwr+0Wjn7PTpovbApQE+iYIG+mtiXa6Y11hLs83tG6gldOOXhMUVNSLOS8Mv3d
wKOpuTaJzDCi2YHaVWHVXiaHF9+VRJN2L5FTiJMoBcXVoUQgO+J877w7ywkgMEVe6H6BGHZCh/h2
1ZBQsHzK8VLZhul9gW1afUReHRxbHx8oTKuxlzAZMsc86cEpX8Oaaa+IknGLmJM3d3lVL2ojA8g2
cPFLYb+btJ5+4rKmxKCv3XS9mHl+Kmg6GVCY6c3xby7ctQEL6z6SM/CKHeOohUWwkDCfREo7xjaJ
reZcMMVc4CggFESe6Fs2hDgmj2E5xlsZs6oqdpw+GbaG0JTNvhs4RuLPXwR7WnDP18JZbmHd2Ssa
HFVmEgeH5OepxHS/AWsGKjtIpuWo4yDwdjEGRQxTJdc6lt1orI9JNUUHr45uG35cSIC6nOqlxqH9
L/LiEHR5O52zpu/+m/zcc7DeaqgbiW1feIVqNMs2erdJXk6rtMWYxNUlzEXjYz/V7CrXQEgoDsFq
nduPCDQEBh2DEHeKUjaTL7OoMnxOLiSU8mteLHsXTwQkGc5jm7/aBrK0Td0GTYOTEP5OxvW6OU+J
DdQ0M8R9WrYblHcG0fJe5GP5m8/GOtmVjarRtgIUe90xjEZWQlsG5vboOUOWODc0fbxmesRPzC8f
7pnPDaEpqeg2JXQm+aJ6C+WzMYFHfNHH2XiLY+AWGAZ5rJCg22uLeR7brOyKX1AJpCdSMbEGpR/u
9oickcSA2DU/S9TV1yWbl59US/FqRZYlz4AcK+vCwiTjZkEC9Fh4VJ7Z+jZum1eTiZDXEluVGyhN
T3eo9bLBQsLr8FhmUh8Tdn/BblbtYm0KAhp7XqlpwrNdjQ+8hKkgW5Ko3IVF6dCb0zhqL8diVDvV
Kvvs65w3g8UEBO+RK4ru8CmqflgOgyONyGHgfuhv26906A/LErFEtDUwCeKXxZEbc8BB5rXHDvOn
WBXRHLvbuMKaBMyq4yUI8YzkTFIM8Ov7tqlSdBlP/bNtk25x4Ms7D/GfCVpEWH07N8EZ1w3UbJct
WTkuBolCFkdkvEMoqqemiiSAG/BHFflbMjaMbAhoCEQOwakd4ZFpXYmQvaWZMv2sqjYl1NYQ1rkW
6cBQHs+z2tkjofdgtEf3ASrD4u6druzT4+KQ1YCsFaQvDXtoYDlO16YXpozkolMyLrBKGR943C/2
SjRRVD2iEy/dA9xFPFgw8vrwPHUSUa+ay9Y71UjpXLsgGTFzWUk7b8Wg6/ZuoaQgw4RjVUTdvIj8
fIzKNa+TwCNYPbRQcYlX4THcYCUevDUEDbySkZ241V+7hNV9wOvry1N9+DTBzj8Iy/BcylN8zY7t
ThWKb402L/D536u6aJsdDpnwYfCd6m3xVU6fuW7NM5tEmT5FRFtkti6rzNafyeJENbixMEJ1CJyW
ncYwkmDXgo3DX5glpfgSHDL+TDGTUu3UJD9l7VJyjWskJKHeSeSlYvSuXuXTWdHhoVlemJC92xuL
XU2xSYKeaoyCo1XzCoi77n4LTb3kD2eLjLRDvyT5KVw6MuhIQrx5JUrfgm+2CMWuCJMKeogsw7/G
+NGbn6TwNJC3ee1jseC6QFrt9QtrQO7M7UAo4t63INw8YD7Ekkg1xYxSPGehT8tVIa4TQ0l90G0x
Hz1R4Xpw5/pZZDe0vi2iWy2LgSfVRnFDeUfWzSfV+OFX04Kk+lcRzPipOh6jyJgUqfwzfhk1FD/V
qXeEbuhXeMxgO4Or4c1E9hbLefPFga6df0lU1TlFM6H7X+u4fvkob9APGxXAwxlZxUO177AIkRgP
OUquPBmHJ8WT9+KbuQ/Agkj3W7s6OHiRh7NENlW49eKAq7wfm2ptS2kc7Bpet4U3wNGrniIyNDAx
lqPCCjV9tKMI2k/wG65izpkT/dW7rTG8lbPgHYOB6Z+4UpzuDaxgC0piioYhXE/s/8hz1/kjzwh4
MJ1J8Xv0LOvboEu2vYyiu5YJfACJ5oDIIv02ikOZT2V6TJWb/OFwlzSJIcQ8MrKOp6he5G3jHQ0/
eVs2H42iqwvEZNIeCHwMTz3cgH0Tds23BgN132KW6J9DO8n21aD1/DB4BBYxP4Ojp1aGBa6gqSpS
P2zhjRPvRoU7hVytF1b8Mdnsb1FH/RimK+Y/vjWv9M1vvGQeROMaw+C4iRTs7U+e3PyVCwMThWcq
FveIpfoyMzm5p04gp+B4gt1egNZ3MnvjA6N+y0F+5KzdFCQLsidSwq5vnU+GPQmYJS1aBV2MhDFX
9GSN6UbCGzY7lWBO+SDToHD+WVroK2RQrv6VS9CmOY9kAptN1c8gavwh7feRkppVWY1RaEMaMcvg
d/XkskSoK+fRz3TBKD6wC6w7nwPDkhWhReS273yArn3j1kfbWyofF2wz/Q4V4/hZpSGrX92p5DwR
i/jOIlT2ZJsg2mFMs13UUw/K6bQvRAxKrS+W9MoJHftT3+XoYP00XWMPsja1Yg7AUVanaCcVyYDv
OuyS5TmrRAkPFjPH3msRnVDvePDAdovtjXHbuT2kvHSxMHNFl8NXlVfBRZFMqZAL68z/T7eqtHmh
xjkHNuylXDM3TGQbX8lk1cVrmcF1xJPglGo3u3myLVzgxbskbma1rToVVRAp8rj8Z5Plc969YHEa
XjgwC19HYgz5e4j7AEEU92ycnqBYus/IfYo9SwbRMbdl1NB2C2FSULnC1dSk9b7yeNg2nObLszQT
iesMz+u1dHrZr6Wx/Ef23nG2zR3Qtv8GNx25QGCLBsOe0Yb4CQxGjrvaPcYMNu4GwQmbXjh1qbXx
opHUAhYjcph+Jlc2oc99VVTNkanSWg6LG1rWC9e/6PfhmCbZTa13kvPiWUD3vHIS7V1v2OxfBq6e
dp/3fcQcKFjMbpIkG85cv8sb2C1KK2gzw5bcDthM6sB2EEOcrP1Jp27MV61XqZxUR6q4LULh6b3t
w7LazqNjoKKpmayFxxkdkFE1H+vJVhPkMrfYRljAWZuR8Tg6no/HgPIIVJTSJVG5Kpy43nZenZyR
Q9Rz6Td4QZQnyreogGnCCadOv9GxEsK8wgZKYjQmbYybfLegSdZYIT2YU5aflCXGtcUv+q+8mQN9
UBPn/Dxg67mV0Hd2CWoFkdhCAjuIfIB/bzfwGWV4bNWLbcesE608DxWUa6p2uy1eUL0hAgaTjNgF
GCZWSzcZHoYkzK+6ojVJB2H1wAqevH9WVCyiQ+xemIF8O2N/4hLWqtgS+A9eCm1z5eUL7Q5Wr9ml
xMFs91tEmwypafFjy4DVJZX21/BAAuTasMV4hjFoZU9BxtriGQmRiSByYLcfmDrm9NVTpj7JSDn5
2qWT4huuM5V4yIkQaWK999MaKT0X8wlnPjw44KOHmRxws2qFQtMoHC0J09xuZ9uGZ7/njZj59irB
ftCyd+/gtOAemcxPyC9yPrODXaC4OQ4pN8z3VY/IOnBJPC9cu/lxwI5AMm4gQYtTNghfwyIz3zBT
vObdIl9BtqHiY9DEAk40kPJMwW/+x/Eyxp/Y9QVy/FB5byp2Y+/AcludU87LHFJzr0secai4GCVm
gzadmOTCugi5TCXouj7ZsBXba8F+TwtxHagi5yt0aLUcBGvxLY8t/wPbjPVU5y6eUNELALygSC7T
CA0lhfKKRG6a+rsG23XXV12/4+xFgknYpXvQ2Bte0hR4/iUk87wBJ2HZEMsENRxYXIqHtO1cWsd5
iqKdOgblH+nL2yLyzvWWH1A/z5xwX/DFB/Y+IAbJr8nkDVvxiTrB2Jf5qfdbae3qJpYPgR4kmuac
4D7EXeAObymFZf+MwwKa3HFXY8yzg/gukzOIFdQH99VDR6+OU7kYGhddu88OUBDiS9LzBiQhd1uf
rYaIZNHtluudj1oCPPxmFBXRw4BZtHuekjGXdyEYy+UljLqs/+wgie6qJoJVGzl1LjbuwnD1sLDw
3YRON3+4LnnPm/b1B/oQd5LdwqutAnxW8dg1X6KcGTaaaux9urpUfgaeHIxXb/JYm9RMOGCwfBs3
pe13B8K2iXvsOuaNMfSRzdua/3BVWHP31VjL9GFZhNHBXLWEkyjqAjTiB1wNbXXUlluxzfP5iIhw
c9jey1Bjt1naQl2cEDLNE3QMNwaQFLgHXhxLmWB1xcKyZesQfNpgLq5kOGmpyeqIfdLSuxwaMVdv
SoYGWDpWNu5BGHC4hwKd/5dG3KRhSNHPvRmqcvpuVYi9bgqCWUK/Gfu9cMZC73QBKXg9Ysf31gy9
5WcbuKBXm5oUuSn8kHJGFs0PvCbkc8ERFt+JlxIBqcL8B25te4HzTSvOCiPuI3BjtSkzHtZbxonl
Wcgo38ydtKq9R8J/W4mYoGnszDmRE+gsPJ3svc3ETVckEfZVEmjxOcxkwjkN8zVNHO43jsWhjwOk
lb3ZdBc8E3RoHvF+feNGNT/w7tPDBIGG3X1enAqcMgcPwCAbeNEodsfGP0opgf9kt1jzKrQHu1vD
Yjd3Tp9F3nawcsm+p0zsqxBh8N23PLEx/qTdoSgrCRBjdN9dNgpsisbW5fEwxMEhcH10bXFD++BS
4FOyKU7/lkzkLyRX5x/okxbECz/2kPjIsrg2Rmrckln0MBm7eu752J8gbbtHxlTmMQFCiJCanV0L
bfxvpdyGaIDU0SWydTDfJV4ayD3hW1IskzUFe5NxAMSgBDtLEtK5F07FCYxxYStSXPRru4XKC4oV
zyjWx4uL2Z5xExA0SjoOMx2lJaqVnSwbYXs62GApyt7rtE3fCo7+wNj66D5tiv65aTJQWgw1+fso
h4+sK3x+XTl+hr73qosTx+KzBu7ymnoTqUg5qOwQTEj6i5h/mzQ0e5Us/rWgZjA/hNx4W49X37Dq
fFc+tFWH6yYgg3cebU7jWzMEI0GuAM5lS/+Qks3wwRAybzuCMju3TqLpx+9KO9hZcFh2NRwBtUpa
yjxHDN/4Yy08cj3fFlUnkY4P1lRF7sYa7OcwEubevp20sI1w/aYGNCXW4ujOLVX8ZLNOWC1NWGwE
ohfSBh0np77xsiNL+u0s6GAqU8mwRey8Uyh9TXjSuh3BnIirpm6OKXOuT9aYJW+zDp5JXlk7F2bf
xcbvfKgqJ3yUBMz3S1HP+uhQSL3hWdRwaMAkXW0cz3NPGd8PVCPEA2oxPSMQYkaHWUMU1dvMY/gE
Ao/vFqEpReLpsvC9RsZcDgKXxlXwsjrQsGe/436g3AK7M5qqBAUSdMuYb4wnqO7jzfqNP7N/iVSN
E4iSwnfcmO6x8kETF6OrPfz34CIxd6f/EIrSbUZTNV2f2OGCns9VTfCt1OjgmOZktak9DzJWLk0A
l9ewE3Z9O38g0jBudBpGTylaE+d6nSW4wqwAwV6JgnrAAqIXforSPmDJMr96aqZvTzklM+3whd1w
2rqFoRgRTm30ZoUxZrXEui63nxQPZD1TlsE9cqPCELig+A9dATI3/F6OsRQIkvbUh5wSnjUIO/cO
NwWn0VBO403yVPaqmOrsRK+mx0ddgOiWGS4O22XeAYW67jVrbQGvmpLoUj+iT8GQZvmjJqamzs09
HodJR1tC3xzBIfQ0wYxD/xgly4HfdbRt2gU3oLRQ/4jZfrs4Azado63TlJkTMWtWlk0wqL/QSfuV
Nbi8/Hp+qwvQ5fx5maMw3IyBoRkFCkJPiIn2V7rWeKEB6fpIOPTeprax626KEDMiJqlHSjbCT6v3
L6nf6jsQAol7opSah6oD2freHjHwD5Cg1iTmoZpiqrkwLBUXf7oF0gOcFj9xQz0xCWGyR1EeBju6
RDoHIgdXtEUxs2pBhrnZDHyRhMGO5YtGccQJVrSerNZARXkRh7J8zmuZw77MC/cYsnL+DGVb301y
JJbOTPzD+F79K8v6obgFLrl1Y8n/TB3SynYs58s0xUNNE95HCN58NSCIPsRhUO4ApjvpyiSgXtfK
p2CYaE3NSz0TP5XlFFdeWNPJZ9JqVgZUz2rsaP85tB5DNBMudDlPghChmOf2Ci14Y715iW02rPfo
LVii4cCqwmYLycdcWhYY7ZzNJ4w9WK5TRW4BT0i7SQvJCoEBd8VcH723U0KIYKzlARcQSpEqSNyq
on3pi54TJ5VBPd4j/4ZRXQy1z4Gf8ZD5/zui1MUv2lRUbcWcOPetXhKXKAOLI3zpQOhbD16Xyaof
KCwDtb0gufG7tkP6msexe0/Ti3oSqOabop9CgOQcAqZ1izlEbqloowuWTs+Uc2vSoM7CcVgxtXe3
ySL9N8Xu8MyB/7OJvXjfK0jIpOyZEFBIaSYo2y90eJMx+DXtne5VKNYpIja8ALZ0X1Rdpuk68JtK
39k95/527H5ZEcebPvQMgKtpbJ6ywA4hUUXZzX1eYgCS6oYbHSHBkxh3X3zPUMPjd03x1Son3S+Y
79eqE2y34Z3V+xm62WPS6eaJowrPkkA3+peiD71qxgUnga5K9i2N76drnguSQh6gP9t+CdJhd3Mr
rDlamrW2AAhRnErraGlh75gSQohuzgEIK2uFpBHYJ5f+zE1HTGuDl7jf1jpriTKUJFdtpbt1MI0U
Rag6bIdttjSMsjXmKjq7ms0IxJLHyfwGgA77o2esYd2biKSreW/SxEfGv8E7MDvBw0k+tCFmClkv
IvOLUTmdJg3mHJk94HFGmsKxXtwZ7cbzdH62ped+sKhJPzWF2cdoiAK9d4p8DzXy5j7K+X5Ii7vp
Y1yxEdtJFyZj15LZoTF7wRkTd5T0GPLYKmuPoN6sY4b6WO+tgR2h0DJ4LghpP0vPTzcRyTeauyK4
aLJ334u2tz8sEG7Wvshs9TNqgeOGt1b5j6JWc8kwY0Uw3ynyWrss/W/xcYZ9ijlo1o3G7L4aguJO
mLBbtzpk3w8LgigHQJ54CDgz1wSFslj39Ho2MBxx2DWHTFGHTAECXbEyERj9pv+SCV8UOcmTssmZ
10zHGKrUB9sX/rIxupYD8mmUlyeSAtGqCU3/roDUk06ZZvbrCw2XrzqfXyg/Z0ZQ3Gl7g5UbH7Dw
NzOcoW0whMWRyFny2KI7fKrYu5VxlJLd9k1wcCdqg3FHAd2ZYLHvURpYbYR2SfeO3dx3ITRQNeft
i4FZsc5z7XVrfAnOzaaYvtysfm/kHubyFLP5YJpK0pqyILCv5wW6+pZ+lP6HPHakUbSSigdclGEE
86U3c3ZzLW/bDNP0r24VAibdmWQGqe98b7IyXluNA//fIaXz1ejc3JWsaLw9I1AIshshnBQaFzh+
26y0WOtiK4HV/Q8ixfTOEsXeh5SGtlRh9d51DOsuPeYOmvauX4QgwkMETq8cAlp/riN4FU14STdj
ag+/XL5OtS8R7F9dlZnqy9a6eli6pXmUcCAeDa4TznZt5BD0D01+o/eDtTliZhP0TkU2AF8Fn9Ns
eiDthHgCtwvKJw6OomPl0fAGx+Oq3IP0qhtZLy7NnZ7MFH2NnPMkPqme8AamJeuZgsp8/m0zboFF
SuizrJxwiYxLCuxw0aq6y+aQNy9foFLllcpODZhjafJT5soUjl6d/cxu6vBWxVrt74DU+MUjEQDX
bA2IsXf66pi1NNG3XRpU1YHTIRZpNVbywTHg+MJBKA62xRI+p0nuA5nTeP2ebfa/NHWyOYYgGY+e
Hre4HqptPDhWdMYA4wbrgd7dbaZ8e2somyVtMMM0zDNKAXccXFP2dThkvKiBvOkHlKwJXoeY8Ovo
vKRVZe8HTb834ik1yN6QcQKk78PBQO2aM3fhDYNMN8EOkkn/L8Ot+cAqh4qfMhICu3DsYc0E8IAK
GZIu0hvdadZANuiCmAljctajYLO+80O5fGK58fVKiiV41X0xV5vEroL2wQzERqmx6zDjDqti8EEI
+l2mbrQ4l5NeuiHk2tJnOJM+vXjA8qoX1Cxrxpxzy/1+2Rxi649UYDHAZ9CgqBCr4NzPf964BE79
ySoZuSh2oiy7ZzXVYuRN+vnIWYGPSUJKPUM4SRvaWmzh8OkQRUk2piIPYEuBX10T96niq5fkaaI2
eKvSqWW0ZQudHXg0WInDmtRLvKcIYwVhYeyR6StsRRW/xeWoo09DZn44aYObn/hKbWl82hpCXW14
G9Fk6O6xCAzmkHKvqhKhJ9UWrI46trOLG8eeDbAa1hOEt5BqiPyYJ5mcKLpaFnugeqntJhSAasgK
Rjj+kcJ0HjgE2Rk3kpgsGMcQnf0hSdrBf6YAi2LgLmRKNJg6isC0T2kRU+e9hqTF4ghEHjyYbsd+
GTQ4L57lCW9IdIuv0JX5FCnb6g9tDE6IbhVeJysOYQ5hu8aONmXQVk+8sLhZiMiyF0unhC0yHun+
M0+mmzhVuPrCCTcGsw4IgwmMgIlYDZ3f5oexNMuw05EoP+nYsMsjPc1giIkDjRtX2bk6cJqmXTGY
zaLuYd8puZ9b6YXHCfZajKOzYuYEMuOetDdyRoHcg/rkc3p9BtcDDXJliWYY7sohZoODNb+u4G6F
2fRErAnjcKUDjtAub/bxPh8m6R/KrorMjtLrpd1EU60/XXeE2btiYJrEmdOLOfwfR+e13LqOBdEv
YhXBAJKvEkUlW5ZzeGHZvsfMAQxg+PpZmtepmnNtiwI3enev7slF4sYvO6977m7wjkbcyhyxvAou
zjcjMNWMcYboibWh3xLzSIZIwPf6arIRh4gDspF3TeVaVy91lxtHa8Dd1EsKVY54w/zl2LW2TCNh
TWV1x39SKkpHFX5cjgNJ6akxvHXG4j3if9LTC9VF/YP0tMMvRTsN3BLbVvu6r2xAdwGKjLAUF34X
dxkDbWlOnO1p88qwUI+/IxygX9rrCENZbMh90mRE9+/xKXTvbZm24G5R3B9rYxz+Aod4yIG0K47W
EkfpBR3Rzh8cZTH42P6847FLvwlXeP3RQF3dyDbJH3KOg3KvpzItoppevB8pqc8JM4KINF8gXSaH
AtZbSgA04+eESVydgYhJGqwMK3PCtWit5Q9RfnzqEtWM+2Dp/B8ociZpajoWkRntgRlawtowwzSR
FBE7efNfD2sEXck06K3r18k8m6zavkiSzk/L3BpvfG0phcIyRPGZP+ajd+zdWFwmbi1OVAtdnFN2
bXiSp5ajnk8+dyJHFayJOwQDEhsE/tliqDy4L6GzGWFCKoOrIieQOE8Udr8R0JEo/1yUMFULKyPQ
MnuCe5slbS5JFLd1F9oRco9mpxb3SCkt9R1TzHHnujI+jS4hcl7YUwEGRzSkCSXsbBw4tSFf1oRU
B/8GIRDKRJMG5NIovDs6FohKSQOa4C2gk2okvFJWIeY2t3irYKVPh2ocqx+jnDUqLdosz2w2C9JD
8Ip+nJyIKgl6EXsvcM2LZz7RmsVAV/YnqkC8D+FyhzsgAloYkXqN9zir/THq6tY1Ip87cLNfbUT2
kGAKt0/bdJw56toJvZAnhnxfT9r7M1unuD2XLsTgEx7YNPmv69Iq3xnDNCQ7Y1KqPMYAGymZxrXh
kLSYxTPwc3jckoXfrfGTQW0kA/jodaNCEBExS4KyZCTcTPwxwYe2oMd5y03DY46J62xC4cz2grfi
N/WK3JlZ4sonphIgp7q8/cTDaKJX1EZNS46bl+ThpzFgheGbTA52mc9YiyvBua3X1vL2xFygOXNS
kivuOXkfCRJUH6JxacXl6aXPItEgk0IKxKCz8UqkMkJxEB11kmXJS7cgPe9GkFrjFvnAvmbAxJpQ
8Tu8JBpiFzXwTrIFJyvujSEziaYka3HXDDWjV4/oWn12rtF1r8ip9Z0xrFNCfGtqsxPXPmenCGoM
e5Q1nj12YvUMFhR2pIMb/w5FzjyJhFNDpLH+FpVfkqMpV7RPQYSOldACE/P2zCX1UbE0xEJD65nA
QUnENw/ryepegYjJ5T8rrigJ2VQCCe87tzVeBUZPWx4YCLXc9J0psEzDZ06fhqLmr1EsYqIUyZFz
AJwnQEma5ybod8tEln8jIKFO29Ko9LI3JyPO9zrzfXs/GMhhluLZ2bSTGn58wZI7kmU73QmcOe13
i55c4GpIuuGIOm4kdy1to3Jv61xKJqgSfMyEuPBUzraPxalj5CZZmkPqk4SGKDth9QblBE1W8KeW
OpnMA2uBIftizTuqe0eSND9YltO4Tzlis7kxu7FdD2XTUz1mN1PtHhazy/0jb4sJQTy7gU6HhPsw
FBqLpaltglnfmm3rvdAE31BDBSMq+R70WLenhLf/H+Ut7Gn4sLtno8PCGfbwQdaLk9TmH8bk+WFM
JkDTbQbThdyDMK+LMog9zRO8mFPXWN4fZgZWddIxM2/r4X30TzSQrN6Xgigajj4+qAGyIdNDVWYX
r3O0udO8iQ3uRWThBK7e7VKm3mn1A9qSGa1Q4PIuBfQHBz6saJ3kMOirWES5ydLz2Ya/diyB4TA+
TPXv7OGJ3uhuwEiiXRjPO5HUSAODMwJNrEs1PHQQQ5goK81InKnMfeF3ip9n1wQVxzs7MEHPxXQ8
5b7fjI8ZfsFjvrLqvzHVzAvp9/SuUeLDVOx7wwGm48M6zRBXqMhTGxd8y0415koa37BPPuDBhINa
YnSv/Vi8E0cd8sdlNF14VejgW4tzlzWIYT14cIVMgs+VRAhrjKvAgn6Xo6cW2wqhL2qNnJ7CWxdE
V+Pc2pXI5Ec8EymMkbkK9njHWO7bQV59rJUm3lrZNEntJz0bxV232LiVtAAgNqiAv4WO41XsgKep
lj1XvJYF9tiVNFKTW/8KRSQqrWbeSE1T36Yp//NGibnwM6gLxDYgITbr1ha/U1lYm2xqQJvV1fIl
7aoDxrsSVDHJppwcy35JkLp3ceXfIFZanLBPwWtoquADcsx/UI4c0Kx6umI65PufjytfAnRb92Hm
EvUESnjmwENRjXA+Jm+DMTj7wucxLKYlpfuiygRc/ZRrgNva5T0QAwxPSzD8a92hONWtKVm7Fvg1
d0FWVHeBFReHvszlW+OXvAPZZhM76qAHbyZFYBzLoJ/mG94J3i5z8SaDHIqDjRoCC4Ya+aF9OtJZ
jRGc2NywdhSFF1Pj3WeCiDMwDRxsmqwMmxT4JLaz7tzY4U0K0eCSFal8SHG/3fmC+iHUabhFHpIp
hstW/YxMG2PI3La86NUGgMQkHjjfDfKqzcjLL7adbQtpquFlgVDW7kseATPCuB43/PUU746lV7B3
6raYu91gjdl8ZJ1rxqEuqwEYLZMFMRi+G898rWlhRFou2kh76WiGnqPa4rtYNHsE15g5cnM4XPAE
KpoLXzLsUZhuWg2qDIO0TMF20AMHgQAL2RFwr4tIPZuNoyIh+PqFXD6q5aM327TeirX3u4fZSIbp
Dq2FXIcksOfw7AfYGzZJTCJ1nxg39iUnAbyqFiHF3pbWhC0A0SfAS2k6wd5pdXnj2tL8w+slcS/A
KW5rtCH9FyQEykAHtMutFIgThHJEPPMAP6yYhpKI9Tn9t5gmKrhlAdVo3LlHjmS7NjUleohmlNz1
FUYZvUiPX15w+7zpyHiWtllaqYW3USVG5CsAaNjMcU2HtZV4z3C02KTxn8/fVd1wnC1+0H7ZMWu+
LcSjgDcIEd72qSdmy8c709i5mzHwEvcijUwqlbgs0BDf68cIz6XzDIcsYDWHfSPB7Je32T4tGHl2
nNmsKPMhDXwoujH2eo/3EV9zupohfaZ6As2YAg0KndpylgPRoElvu3oe7D0RVSvY28CNjk0A2gV3
R6o10olS+R3hCKX2Q8GOZSf6loaKQPYtgBTf6B+c8daZ4dNP/1YZLXa+gdTIk3IKeLMQBvEG59rP
Fk6S1jT3VMugJPIkUUWbUVRsnzsqFy2SXHWX/sLrAM1c+0v8ZQIww3MyqEyFIDFKtk923L2YdBX+
rksPVJuuJ973uHYbLvieI24/m/a9tzUZiP4wdZYE6jrIuCe19BnlgvTy2VGzrHQIcRVxuDFZTG58
Xamoi+BODmuILZYrIh5lxkBKf/UawvK2wPXh85gPLVyLP4sP9qtG9vXv6yU35jOHJulomuIc8nZc
sB75ehNn9ebOZ2cVUAHDRBBkBuU18oYHwLnwGGB4BkYXs9fheTKL46QAYW11vwSfRmwZ1tbLb5Eh
7Ky1C+906SxWDX37iccURBsTghmNXCkox7FwI1B73QVD5GB0wvVp+0uDA2PsffQm7jO7oXEgNVkl
kKjN6JcgNLSy0uLcI464CN+Nmx3YuBnm0bUkNj4dtxWMQ619fze3A48Q9Bg5bllxNTZ7m6p/cnN8
8rfw6GSCyePw40yxcRbXec31VjDj+yHrLE6cUgiKdRJijhImNTW5O/4OTQGYJm6dI+YVO3l2fPx1
D6zae0o33MadP11hNyqC/WmN+6L0rWCLeUS67GXxZFHI5fffKS+SPoQU4N0kV8r3tinm4+c5K+mL
JMI3uPtEGpO7Ywjv7NcMZL/5IrhyGVCjvSwgwcDzGWJEKYu7ES8gICQG4VMhje53tocb3rya6z2D
YPI8eqRGdm0jiJWDp5n9O1OKzK/gVOsSTIOr62Un5wYGrYcpkOX8cLOqMpHKPzjELPOYHFz/tFRW
/De7Y05PVWlnv0sq2ruKTmukFCAvfO6rU8bUiuKpxBIU4AXq2KqyZIEw9okXr+mRcS1oRyRd8ayl
iWEAyvCybzQDrVFqW8xKsZKnKsGfRaqiXZ7537zHAPdtu1tt7HRRihBtbcnU9z8sYmcjZFRRbjga
aT8+INsWKZv0oYbJKiaX22SPK+neSvzK/TBikjzHpcgReJxOU/4OHHIstnOcj3d6IuAfLthO6h0S
U6u2CUG/JzwR3H7zDjafkbrOW7m4y7nDqN9DlW29K/Rm6mro41ADFZD2xEHbsWwBooW3EAjlmB5o
MOj/zLHJf4w+YxaeeryUR4t8sTi4vK1fFkiWf1CKYnWtLXKym9aq1svIEPPQ9bl7qZOWdUTMYQrL
ZmqMx2RpG+Ou6lX5ndIa/88ZEkrBVItDFmGgpaqBWlAnhOkv8eXpnpLJoDPgqWnT/rk5CPm6Gll+
kSwU/wNuJH4xqtdXP1lwqOVk/fa4nYDYmolNqxgLKxhwHf0jRP+yG1Ir8OTIGs0umNccIRhmCYHa
75S5DPmW0dl5LBXQ811RS2xrreGw2uxa4F7PoDStNuxwHP60JvdyyinM9k1QROZtKczI+ii11FvB
Ef+f5aPHgUFLvS+S2JR4uSJPCIuTWIVDkuGxIy6sTS/0ljRls0oqYWir4DtWWYeMAl9ptRemOsUP
qdjWRFkr5UUavfMKIPOpaJYXKIzXMsvnqzEvdDp0s7jDXgbtp0uTBxKzy6XjqcogXs/FscSQe5SW
xnWBazk99rqXES+a4oApWz1T/LM8sdBfd1zyaK+cPeMLI6N5pr6XI9oa5a7tqfLKQU9Fwu+X90QO
L1PtTFgX8nxrp7Z3nokQ3cu6x/9c+Map9mczNHv3c+VZ2cXu8KxA1oQ11D3sCRTeYeap2c8iPrKS
VYRpAi/VHwQW3tnZ+78lkadHY4BVwIifHVIclTRCl8FXK4ElJUKzO2vRbzdxU5YcrGMfLYEjv1yw
Su9GWt8oVqNVXWvhmff2lMZbHF1fsU9nDaxIr8W62sKAQA1Rd8SeXlZe+uTyfJhMgdGFhDZyyg7n
7LcxQcsty2icClpUHqscRoNZdssV/yClGZ1B0ZDvd2f82NW5KMb8p20T8B95lR86qgIfDD2u75Lv
ZchN1iMp5K5f3NqXI69QIg4pzNH3OSO7iLTv/vNaczhDVbqRLrv4N2eYDxN/7c6B8tWdRSqJyHxf
H/BxjW8jLjF2u716CJTHBbsDFWmY3vDS0SAHSIPkCXCdhd+r/uFhDLZDV1mvJibyre9K6wia2z44
erDf4jyR/0aybvvOojQIF4K4WqIvXl03Vx+263PFtxrxgqRen2Tu5nvqw9R+VSbBBnLSOwMoimxV
vhdV+49OlnoHSAIdr0SVOGsNLjxucEi72nYQfHFx7WPICcRgnJ7WHlqP9kuJSZZpBXuYjRMt1EUh
7kulszeoQCWmaWZHbCVjNAo5HFxZT/fwXKH8jhINgIoitMQAgZGUH+sLlJMj/IMF70s++Wx5Zn/D
xBxcebnICtL14l0mx38eSZjcF+mqJFvmTp7ob08+8eU+kSNpP+2RPE6Qjthlm/lIbVP81hRBZKCj
fbrciM5LX1n7Bk8EEVMEW3J0/YEH6Epe+CPreT+L0hj/iAOSWuXaWDpzf+WY+/TqNXsvXGcKIdOi
RllQoGqaF+E29wjsyFxvcwbQPq1JAXEBcPeWozgXwAuSV7V7z97GlCo9lYCkNCiNaieaoDwAE1ZX
KslIhFaTd1zJCEWlGI6E7kyMI22Qh/SBc28bevd1wRbyyUcxUcRgPLdE9D6NglsD/on6jr44ymsc
bDUQ/EZCRTUl0IfWSp2DC5KN4m8wheyZa5SbZFp/K5EuRAAGHa1CEaeaxndhmLjHKZmVLGQT2Ajx
NCJVchfgDTdly7OkNJxmXCN5l52KtwtNfi+FTukJXV3l/cBBmR4Km0Xkpu7wCe/IxiHKYxW1fpK+
d0MJ0Uls3HbIKQFI7PZrbavHtHUBC/TyTkEaxW1TUZzBv1GQHVPmlt7W4T1Pa/3MZyI3vLK9vSD3
jsbs6v9Mxww+vAkvZDoDwVfKrZzdmmDqT+CIAf3FNxPWayJe7EUR5nAtwp5WTRsqFdlPIm9wY+d5
tq54Ob38lWtIu/etag7LtYSRh+G8PcoEhHnZYlhwGkRYiZFBQcZ8KF2TjWjfrJ/mTD3IHGPMZ19o
ndnQDjs4iBxZFp4LD/76UcXBx+TC+h+4QD1liZ/9oXtioWgzJACzaPLIy6QXkjQg88FYGCO7tsOP
5aFbM/RSe4M4T7GP8kD+NTZuo55ZlZCAIDBK7RA+iHYF3qvUyU+x3hQy4PqH+L3t4kAdkqn6/52U
bAbXovdsNPUHcT/Gd3ZWzYnTOP0qE2mdu07/MzUGBQhpX5kj7LOyKMye6AuIYrBzWzFYGsZHnVzY
YhEJtVmbhxi2SPaX5hKZw1BfyKwAoCg6dil9Sm60yWWtiEyznQOwp76HPHfuc1/HD8Kdc1yCRro1
R/cNDmzyhgbDFhrT24NhlNnnhLrwOIuORGEFNV4BorynjeCBMgP7WmpP7Ltlzq62IfS7VeLHHQox
eIwKThHdCr7vZqPT+yCA2MssaJP7AipxIWBCAliOeovM07w0jokhtpjUrgliawvZSUdIbvKa8Z1g
YE5pR8S1TYpu9fq/IgYDhtNnsp9Y0MREybU4KLTB0CqH+GktfWANCaV5WBXje+3ROsyNmtIkvF72
N1kw4jXz3DMpOiOnFSnNM5wVuDcYNeY3YGpNEsqAS+fGNdm2DYnt3C1L1t6TYmSdLxIrXNHdL0bS
ijs4k/15nn11IlOh3r2OO6QUntohBi9fXZI+AovETJv4V9i4X6bjtlhR0es2lUVUR6a19RQDvogG
d+nPttXy9uE1GEk52kexlE+3kPCOfiuY9YVlsD4Zpv0S8AeZvHJU23ZKuJz5bh9sNCawh4xY5Ulj
cXj23EG8DkMn4cibuh92ManPYVNL7sBnXkny4Pe1eWR6F4d56RT1Gdzwj1ybTMaOxvqUqx0fC7L+
J7Vy+wnYNIRdLPVuxNMhcCp33ePSVMOhzub5ncx+ffCHGqwbf1gPxiA70edZtet90LFVN2cjPXdB
Y7/kls9P6/d5gLLEB3xDaowPRlcY28JIX+YM2iFFAhbmXYhJznYyqYwgsVUjvRjYs4n8sdd3UCPh
sjrpt+rjJhRTHH9oc7gAEHMfrexGMqu8OD7bvUwfymasXuvVtU/zTCM5MRTrIpqVYCq3GCoSm5B+
neobO4ATcpcno7MS8Gb7qDNO9oYKDGOMn6j8YLsI+/iHWm7nG7jLfuISe3Mg9MUXpzGgDwyPEZyC
YCZbL/qtnwzMSflU0apTaraddRWz7sdZeMwzbbxix1AXVxl5x9TddAS1467aTI60IZlnFklMnqN8
W+fCXjBi8o6JFVOCvcrmN031sHfnwXsbZp394hfGcAHiK3SJl/8ttcAXwAnSbQY6hfeZZ78PE5HX
TbC40xSSQS+f0E0K0OGuaTxb5FM+x1prLBOuEUeyceNLNkmqwRfuDTsakN/SQQ1UakjniuEJEhnn
ecH8N9e0CDiEM3IqOAjrsLL5iClaeOGOijnOHpIQu6IfdZVr7JNKiL8gn8B+3NjrNAWkTOqx++LQ
AU80yFLP+Jk7aIPxskM6QLaq5oHKYIp82COWI3Ps1D0RoVkfgasZXPcXD6mvLPUxg0TEfLd4dD20
fkj9YIylMxm/Xbsyo8Zu66cmk0HG+8RMw0QIbh2JTx1CEzcMC12WAmgO5JEu7OCi8qH7Hngx3U2l
570SzBrDJRnYEnATd6mBsnkaVLcWwQZ1udnGyNnfRUvFPLup+U6gLh8yAidPeUqRYlgM9LfhRwum
K2HLNKImk8VbYQ7XvoXOYBVp9ttaNr4oY7xVbMXOGQNfflmDmWrLxXDeatywYTNUY5QEgg67FBHz
HYtH98qyMj7adhW/LWq8NM06nIYcoH9NNc5PwlV6R/aDU2TprU2ac2RAThGwd3y6okVhDCfMkv0/
r9djxP8vfjF8kwuycimnG+HsnywmCezuNEpkibfcyVjMxzrhNX57rh1ESWu4ZIxJLRWzNzyXrv6b
lnq81CD97l2XUBn2Twjr5kzysKzyXzwAHPZZatzwulp9jzNVs0h8pxl61gb8c/IPbat44FbQfi6z
pr9GaVG/rtp6I2OHntHTULhtB2bvoPXGhwDycXELjNdn3WXA6elsv+ZVXD27pR5fFYyzA7/5eiL4
FD86njE9W61WF57XOXQLn3/G6hgSu4J+TOmm3j0bsLoPE7cRbxhyuYEO5NWf6//n3Yhf9U+zn+jT
AJKkP1GqOB5ooqnuOwihGzlx/doAzh3gk5W1wXmcJZ+FO3KiEFSTmzKZyyibEm6eqMVvbt9xRgQ5
K1z4rU8FUM89DWU+zCjzBkhepzYNuS9aFWQ7xjYZl8OydVSDO3msAIwLD7G5SJT32fao3JscFNAj
fZLx4wrm+Ug30fzUYKff6DmTpwzDYIrRfjKPKSvwf7bK8ztA1M0F8XWJMI4Hj3RVxM8QOxgXV/6z
WW8u2wEhmj104+8Sp8MmaBY2wNalQgvlEvAOT8xkYMrqM+wSpiieAunjWYz144zK+dG6enmh47sK
m9Ja/5LbbqWlPusfW0YY6e3iPoNeAD7Rp1B9fHip4W3TcM3TaYoma+Vu5OBNU8ls76Gg9WetDCgO
atHscqE4bDpP0+zeKmjxXjy9yCmPz6vXScKR9ty8VLSbwKlgm4aLNgFmtwUrYgKKi2uIwEnfTDjC
u5R1NA8R+p1Li4tl7X3EMfISYrpwCWVyYfn5aFg25CgS5cG2ULEE0Fc5f+3MrZxsaFveceQFKJmN
zww/zjY3V/wkkZOhyM6slQiugkJR5ZRGhEKaQ6VtP4tGJdqI5BOII2aBVycPSIlaJrkfIkvXuPcw
lmCKPxK5so8mB9w7aUTjtIy6fgK25QKod9M/Y/WSKwlU0reF6b9jwXW+hjZ9m/zUOlrAObeTDxNi
mFTxRzF6/ZB2KbuXhKjIxi8qrIZ6DX4st5RHY7gNV43Vviako7ED6GqI4EiyMKD74bQiLgM7C8pL
7jILbJOcVZEexXgKVO8+Kf647ESUAR+c6XDvAwQ5EJnK1xtSsT3Yt7Y2aETmviWS9DaMlrjA/hSn
ZFqMXVthzamhwqMc93VkLmRnUpZ2HwGy+0ehcmtXDcv0H+MHjINyLmlwt7zQp5cLozPth0mIUtzs
JtxcHqpLNzzTX0qM17ObT7Pujdsw6h4XiCbv8wgYB/8kpjTaJF5Xbj8ckFwZHpU/FA9Lu7qciDR8
+MoUD6KXdGnrqn6nt7IOh9j5D9xXT0MHhNe+6o1vY6IbaLZ1dvBAq91CDPVnP1vsM25tHXGVSqQ8
N/0pMMKwGamts6T0kj+vnQEoIIEHxCTxILzB9LjGKQ6yDRRNeUy0tGEc1fnjjUe20SmtW3LiK5qL
FuYIsbOeMgCr9K+EyocXMtzdfc2Fl87TImonbM2jfaAkwYsComA7HMjJU0PU7NXSUwxQY2X7kQea
CMrNf1v7zYdZQUtdBts4FE4/P1R5S18Aj96ByF534suS0hTD8mQD71D8VcS0QuWhMVm5Y8LiCrip
4Iv8DOpOMEax+50H+tWqtghWfvyCMpkA5z3G4fhNcw0NNhDq3gmaEFM3SPB8xnGrLwTBp8c1TYZj
zXRQEzOmgsWRxPVtICW4puFlsMia/B1tF2s0VrLcZ0E8vboMQGfKxasncWtzgXHiYCNmYS63q1jg
5tgkC/IdLyCHHFYh4seOxdtdCuLn0y/d9mo0Jlk3rfpua5ouEdwWaGwoV/Zf/UiyuW6glp8lZnoR
WQZehg3Ap/Ug1JoexhYCNfOP86Gltdhb1+qqF7hzPI06zY1LRxUd0Z05c1lt9Nn4C6JEWPjuZMqH
iNFx1zUZFqlglvSK3AI6kYMF7b2+lQg8ouYLuQO9Z50w87FgQ+OvXHoWXdcMdtnSjy8sctH0hspj
tZrltOP9kAidHlkvJCJKm4kKjQlrz3y20x7DNB2BSX7F1mTRVsXN8deWwrS3VcmWCjqSyZqOVg8M
kMs0enjuTU/7OBNSvAOimF3ypgv/5gYCoFVHOutItCx5ZZMJLCZok+wdSDhkNMgvMYVO2MADLt7D
Ohv3urwhfKzbOY0Xn1Ys9vXFcxE4A0qhyCpWX4XOU8qOUmwiVdAljxNmryc4VfhP0sIgbj7Vxg4u
Ixcqz7brQ4tzhnmvrP0e+6Po2J4GoKiOlSFQTz0vWP+RCyGW5a/DdOr0KtYTpND2Bcw1uL0OLwCA
iuY21+aeiP0rCF2eckJqjB5OCs8JBFxhwKxxJ+KpATdXdMWaqOjZIkdMKCcbKgqjmP7Lg+aQS/le
g1wjYNsC1YN/b+4n2ZP/yeviY8IDzJBNJlHeLN808OmmDc5r1vG5ZCZH7WTcDm44hxayJOYIDMrI
C14VsFLWTgpNRRnwQ3bz4pv/it6gY4YomnnOwC6IB5PjN9hb1aT9qM8WAX2wct3TxAfpXQhCtRwj
raC72jQ847wIXcU7S4q6CjvwM+25EoF3oADPVMepKGEMenMmvm/sWO4Sumv+bHfyokrSMbLJWd+8
sNnuVzp+IFNEisK66ZwJ0/kz9ci1sEz99h7QhvNA+Y33ntCchTyAxvzSx1xAdwJnN03KoOD2btUA
DApKmAfZZHyCkjWP0H81IrZVNX6Ep1X4O69iXx0iKWJ4oUBqP/FifbbQsn+NoXilmRlEThKgU8ML
IDDiQKfRyzfg5hOeZizvcWEtuJbV/AzNxj9zXWR4S5A93skm0IwRQCLGmEqzaKF3AajTTWnZ79zK
EW90Zey5twRvWTf/LXaeRZTScJGWI3sLpwoOihQDvQakSNgsDOkjthbabjF4pP/sEdsMXwaw4PJn
4fR/B5x1cjmaNzPt5o09Xc2JhbhLAB/03pUM6pN/S4MGTOTEmt9l72INnaeOGnmow7sKG1soRkkq
EqIkDZeJFWFQI0Ms2/xg9X3Jm9cf9xY9lEA/JdMvRsRrO7De2MZ0oIGHWKaIGM8H/tHpnp2Aec6T
1juari8+nGGIT1AIqQ7zjaD5XFsV3Bf6ZkWLnZdyZDYbzSD7b0E02ZtE2Iktg3NpOCXoL8sHR2+s
wr/zZ2u+F/Act2VjSrisBASxjKQvin2ku3EG7LcQJp+Q7sUbYqt/jxba/Cax0Fe/6X/jLr4H7QQe
FIOMf/ZK0T4YEmjiBqvXeuAF0xLoTZ5mS/iPKWxdUFywKapbc9rUtRXUgtWBCFICFAPB/V753V+A
bSECHhR/LaCq/sXUn6M6aOfqgoyMiridN7ZvHFg2slKofN7/Jtmnu1EKEn2y5x2U1c1rYriPIziR
o4BfE3VUc14AZxRsqzmiWCMekoLQTh/ERlRb1J/kLAO6cAbZf19rtzrT1oe+6T+xgs2wrih5hsEc
kzVOzXTrrNOzWMvF2fgddOhyoju25sTZodazz8EIuce/w+Wb1SBa0ojhc3E/O0Inm2G033xWdwxV
7HqhAzx4bRBfjNm6z5n2NiOR9ggYFX+qvhzCZfV0tMxBG6Ky17uVe8d2dPv2B0ziEOEWHqLecd7T
hbRpg7rIXQhsJ/N0SFTpxgj2/Dusu/Lk3vSOTtBN1sXYGXVHqNzSwUuZwOWjuRnqjvxZSZeCzNS1
ffbwqR/rNJXvOA7O7ooPX3RZRim1i149is9l0f9ZqrjvQUz0Sls2EompznZc5Xvbk0fMwE4ofbdB
L4vTA87vcpcw3m78xl2iZuisK+sU/+xmyxlwITo+1wSgRQ6j1brTqbOcsbF+pWL0mAc60OOYwSMs
Zd85HJctJs6cpesIkoP2tJt7MyF3u1rJdB1NdKoyDchexOaJrhNMU3Prhd3sCCKM9uKojZfW6lNg
6Y4m1cBeVhOm7DOlqJ7cao93A98MkLdCbGYfhzTLM3cPd8p6VDfrSJXIahcspbPrNXCP6cYi5HjC
pN418qKw1mL3F2loUkGMZEk1PGSNUBAyJ2xgDQcuAjj/JqE3qS7/VTaPD/c546ljqDz5ZtcfAOZM
287PmrvYHl5hhTjPSWcj4+U4SDUtr31s71vPnn+E6Vaoxv6dh7rIPRYsEwSRLoJrB7iMLOQBslRx
6SHz7NvB+NGgoTfFlA94sImy+FL29JBwFB28rPN+KHPEhFOUU3PmKOZX0Oz2ykDoy9Km9+TBqXZ3
TW5h/lI3O9tZ4mPpGUgHDOLZKa1HxCJnYqbwTMF6iIxINd1IfHGuqAymB8IhxkxbeS4olzTkJ6H5
YcD3V7rgSjwxRlaA23UDP20gnyuyi4LqFAHvUqEK2uw1FcYPKPxxOvmZAZiU8Pkfbm7zsRJQwfdE
Khps6Rm96kY9u9Ha0ReMKI3Ex5jOe7CxxzPEIOOQe2N7pekm/0QdwX6WKYe/JVpm1i7NlaIN786y
dRQsv06TOShuHRf8G8QNzsca9n5DClRKSx51gAiUm2Nx9Uvb3QS+ZTzxusEXNH0rfE35fkZ8/XTs
Qf6nRx9rkkiWZavzpLeOrNax1GSfY+/ED5K30hnNNsKr4d8TIrlzbY9m27x2kjFkH/Nea3IOvGFB
gA3/4+jMliNFsiD6RZixBQGvuW9SSqm19YKVpCp2iGAN+Po5OS/TY9bWKpWUEHGvux9n6shoVKpM
icu9GUjo8tlHgPzNOu6EYaSLDf8nOtnpouazs9TJR2ZRFR7Grlzjnw9pXQr+zN78V0/j+KxT1q0+
rJcVbWXfdshg0aTLJSwS76oVVjo7qS660i2Ks1vgDS/sbUUl0npZQg4zIUK14zoaviG5E5YpB39G
vx2sfe62nEpaRpfw7mEYMtq0qa26D6mJ7ZyVaTkAlahe0a5o+OWxNr7dgEVJizemNV5IqJkkBXn9
+yw3ZC7Q73wyD5W8YpG4JvdrIwi+8qFYBn3y6t7dkXloXmhDj+kWp+9q49pm3AQJ+dWK69oXdjUK
4of+rbXwHFZ1GFCa2MCkUpK7lI2Cr6M7zIUdws0448kezEeok13U42CryS4txjMsK2qFwu9Wv4k3
K0VzigXQRnIlRCF46LNcvhcLtThmzq+2CDiydCtO9RTvyrb47qxyu4AV5u0PinPml0mIT4gx+e2s
ZTgTmIJtNfG+BpszPvpR5CGBZO1+Tvv799Al18BN74df4ImLFSbdPnGy7pWjdN7aUwNnxa/68lMG
QfBjGyf/wdsBsCbNmm0OufNfLOOnLCNrtB2G/rPzlusY5N2lNCiE657ahXQJulvgqj0Nj1++bL8T
rN5rZMCcPJqxD5OoxwvC472z+87LKRgwp3TcCpyia46Qb25wJ7Cv5tgsvGh8Uu9Ht52J5Jg+yVZd
S7vdMKpqy0K73ovBDonpDXctSb2hsL0EbRETuEm6c2HXxVuHYPA0yJFmVHbOI6psU7w1Hu9VaSUk
ieEqH4Yw2gO7/1vnwQIovNuWE5+wrMC+moFOP/KY+A+Nle7NTLhu8uo433St1Ju2duGFZ8NkIbGj
GQn11mJ1WuFJgFrjcOk1dgUIVdCKVPj3+vpyEY8EGCd7hRFrXcbdf5EaD1BOKpSrqoHkEz0VOWk3
GeNuIStF65mcsyOVhPmZ61eyNxhSLmP9iVMKl/vwatEBFwBvUYS6sH94DFmgY/aJbEIu3nU3UoEH
xdWCargfJtyc9VQc7E47Oy396nkkjrltsvviNa/o1+pKLsNVcE38/OCQjyS5a7o/xCP03vOteUeN
IpdvV8JDHAb1MC7pLWSTwJUEXnYFLVvdRQXXEc03EfDspyu6Fx4ghzrU0rzWPnkCFGzxI1r4LivW
ls6tUGX74BL1pL6VRbwbDl+tEGSJVqOT3dLJxaQeRMl9VcwlqgBqCrs8W8dBpi5RP16xaD4rB0/5
TB3kCiTMdzTWzRnKT7Pt55Tb4ngvei8Q5c+tpfSxD7JoYxICnrLm3pYl33OFYrP4xt9hgnlNnfqq
VMtROlT8sX6ayMPEdeg2oBQTwzKYvNH4yokldTdK64U06X0TjgfAxf98f/add++OAMwjrjk4YMuD
JdLnBekMl1PRbBKs6c9W3D+VBSRjLhX2ltWPvVWhzn9tPBq8ZnhwexEVe+NU9pY3SAsQCwfYlv5Q
sTbaGp6zYRgpUeoWomw0QLMuw65HkiLIWNQSCaIg7V6hrs/JjEwMZWE38n0q5csdeR0mvQTUMQMw
aHM2bX59aPMUQFYMwicI/8VdevGxqkOXRTMowj+MA8FxAe6ydydPgJAvwq1uYSgbPhd1zOEIIMbZ
YolmpGUz2E87FYfTayiSZpOJMH+lWeKkta4ePKm9v8SWkEGHPP5kiTPdcYZw9tQQbtEr35PQHggx
MxSFq8GZDU6oZkGeiKZ5QlrEbL2x75eOjRVza4V7QHF5EiUnMM+PkeVPSBagdgqPIorTQuz8oaSd
4CQX8JR8cpX8iirZ3VrLe1TAIlgvonMcCVRg/0yjPjunIX0HLheOFZGB/LoUqFDDQGdDztPxhsCX
rY1yus8F+ZP1B3XnQH+yUzYkSXCsWGRuGvYh3OVtekxok5r+gEZi3HTL1NsTXCs3PGvNHo5ES2AI
dqJPnR8IbIkXnHsnfVSAXvmhGGNd4QTykxGl9cktlKoBknlrXKiPdzInKrdbnRSWU8I7M0fj2ZWm
evFN0r+NWujHpkjsXZcu06tD10KC3kd2uwvYU4hqPpcjdUWNW3E3pHj5H6DwiOvkdI+sSWqzNrgu
4YtVSTaUO1qs1KNWnbcbOudPEdUnEfbTz8gMdyZf6fDuJVtk0A697l/KD7rcF5UfYNvUGuxCli9x
v6c7Y0K5juMn3PHDORmTIL+VLGv83STYBh0Dp+O1rxiZyc+yhVilquscdK5GvmvCKVufcu4nmVk4
PJceIz1+0trnDCi6ZynDH2fIUnZVrbcvwZVtTTBj+S7cSMC+DtiYMnrtFi4Sezb7GNYHCaDKkNFK
aFYiHqDv6qdtYA0Ramb37RfL79hn+s9cyd+57oJ9ObbFFm9BWmDTrHiW2bcdFsg8z7morK9QNTEF
XXc8AO5sEryhS9ExRGnNYFoOKwC+v/CRia+6nDZ3eN26oNp0z+DUr3VPVQ/fPLCR9D7XM8s3p65J
FOgCcvt+QgMeDvXeXS9RfhR1hhFRtyOO41lfeGWCesCMj9PdHuaPbnAb+E2E1HhZ0h9avg4ewu9J
TlOOJaat+ZgCD8ML2iMlJSwYaN/J+InsMEMFch/apjuWNfardYA5b48rsEUkzqr2nc4dktMge3xx
qgBLNNOjxPqGjG4NY3q/j2FKGUkUNxkmR3u4LLjD4doEUmyXKv6P2/Zy84mp2ysYAO6BFdV4HKBX
vJIJl7BbMFy+aznSgoDNs7rZ4zTtizTC0drzn9t2l/yD8TlsI4pGTxAHvgjG1IeFfMDdqMgKu4Ij
yQI6F6DGElsj/8jGv3F778+FAeyGsY0FXjQ6yTUO2oAtNp9LkgSYX9TEttbNP2nh6U4pgsmBAbcF
DSuT/zMMhpMN0xWjAntITBWVfYytIcXiSdkhXSTkeb6J6BFF9tLQXckeUxQFHOuQkBDLNTYmK3YO
xd62HC/flg6mGLISqfPmFuN7PtesIecZhBBUBQ9DpND/urQCpQoINjeInJOcrwUFxqshxcLF87Mx
UP8f8TEFDy1GaEDRgDC1j4w+CxqrOA9+M29wdnE1pxcmgfcE6WtVgPED1MMMd9TLMmCvUUXMVm6U
0ymNy2WVLWN5hyk5znmwEVM7LsIHkjcezUfQX6kEoKhIw1fDGDidjJMRg5Pw3EshnhavWdgiHGyN
IFBHaXroQ02YPYOi7pddtGnZw2Dh5c37xe2KrEDc+29x6n7wU73vwLE+rxIrvyyxXD5qHzxk003Y
BVvXXhMNq5+cwh634ThjV8/1ja5XLBAx6Ox7n4iDMClHUIslH3z2ew7cAUAf/CF3rYEVNycV4FSQ
N5K3L5+eud2ELfYoZTfclHIQnfTpRXQf6vpMx8tA5WccbnrTFdv8fhONgUFSPGJCNi2kGDYEj1eN
l3OLjCY6uaCxX1Uu/6EO/O3hJJBXAvzSWzSK4f4qcbL2Pgbbhd77bS+ky+wk8NWCf4R3muXNzg3r
uytpqfmCi3gj4mfTVyCD7D8OkmcytHRYODACAMJz4acybek1tVxWfJtBrhAImXvzyPmrnw3B1/lI
ot8jqcY/ZhwbM28NdoA9hTz+U+46px5X8YGlanXI854CFpcKxMzgIexLAiwU52GDdpP8bPoyv4WR
2aSwm/fS9qCalfb3klj7Ubd0hJZALPVUst9K3eh5nuiukIZKl3JWx1DR9IXBzvpMaEmGqNnaMUSQ
YAHMqJ2vuhtStaO7FSrLBI21DkS/5xLanqoFGx3Fo+oatrN7aLPpDsmgii9yR1IaXnQT1M+fa1rY
n/LIuk2e22x8SMN4jy12uOXkGuqVNCmCduqg8/T0lYZ3pO38pWi1o9bAimCbVsBs7omT8KvxRjFv
TT4v1dmGK/8iWdU2J5wX7CvGtjuOVTMBjG3D+HHseWyvYNCacmuaApBGOlfDtBPBQup4g4xYd6Sa
Kvds2vvLW4/6xRTmlru22Lh6/CazZdR6HnGysh/i5qcWWjYBy5M5xk404ylKE0yCArLDxjAZHqos
4hdobPFr+kidYvZ0WEZZ/bVh+WZZBDuTmT26jdUuBU+/auEJJCSeTbEujEnYTZb1Oi7sAu+KXYJ+
iklbs61pnfIcLrTnirmcLoVfAtVzZKLXpQorTtt8st01zg9azufJfee13vzlFrB8KIZLs20XaV7Y
tY4v/gLhPSflfnDYSJ5Ky36/U8i3VHh028R2o1es5T1JqnTCeO/1HYqnrU6BrcMjlwmIIoWRW6z8
LOxcKnCeAFbMJZFvnRM3T+KL4FQqrpY3OtOZ3qT5BLgmwBYXqv6AZ2WKkDp0vc6ZUw8SYfTBcRbI
3b0sPueqDP4oqppu/lJ67x64wRUUZ4QwFw2Rp2ikmGmNWJUQwYkpGK9YCUTwI2B5Kr99y/nCH7ps
1G4Y/S3bCtTVhRz0jm/R5Vo2CjLmvMXj5RTIOLtlsO4ephBGHDsxQGUQOHOzy2ZDHqiaRLGe5dj9
hs1srTupWT/xptqFAUN2w2fXqrI53ULzAK6vifsdIARqPoOMeLQC4xantDfPNrC5sJln4byxSeEc
siqSj81S/AfBPdkupLVJHkp9SoP2seqW1wYSmDsiGcG8ovzHWtq/fcL2MJLNSrUBEuAU+BKFsSqt
VRBUGuJGKob7n/Ua11n5U5Fh3UZ60LjasmghI2wVu6GN/YMNQxs/bNl8LEG+97PqKUizf0XASwC+
AWH3Pif4gQzB+aUmfa8eEZLu9czK10kKkiofoBon4Fa3dccCjfxkV72PfVCglYE4Zw/LC7bFGbaz
GPuP9ugVD8sIzKBj+8zmBqFIxdEBi0JxKJgSJAHC+WUIsuWJUuqGD83MFnjQ4y6LenFmfcPoLKth
3xAWvyTwm/6CaBYAm2FqsU6OGD9wDl3lPEcHBGoXPxsZ/8UgwXcy/CtpUj9TscSVA4r9nlcOAFyR
80PgMd5Jwx0Bt/BCyC5oPhVKQkjJ60LFTz+KtWgH59CE7psTmbIhMlTq/0wSC+LRDdLirsyk+4xr
/5miDO/U3WkUsRs+hsoSj/gvUTORlmkBdgqKAdL4OUWl3FAbiouClEJP28rgRVtQm/ObHnrnOwkw
WLsh8bMhb5yrGhzuNxpytn2oozbYiLaprlWUm41HcOwGL1JEu5l/Xa86zxthkeMYOyNyqndPSN3u
xjGdXoqxdB+XPObj6mX5geBpeeIuiEISuOTvYYPelXUut0hHtGdPFhaHQJf9eJukUH/6NvH/4x7T
n4pktvZqdPJzlPZ9wL7D8vcwzJwflvjpX3t2CBOwJC/nrn6QpnyY/PHaICRBKohI5E9lVt6Weih2
dKbc+2zIlK2jKfBAHVtUg1MFdqyYePkfvwbtTU83qgLlJ43+m2XQltyW1zqLWA48aASohDXrnNVS
1zB4J+fWasMX4Zktoq78dPJO7yamlRxnwQSEwJfxjvQ9JW20pIA+iTAMonwehdJiD2vRQgoJmh1X
3d+In9SezBPp7olvmOhXXBBWXLJzhstta5s0Zww1y5Pup+YIVjmB1TenLrAI7pqfCyo8ppRgnD6k
JcajafR0k1bUvVgAhkiFAP8Rc/TdRuxQ3RxiNcncEBhAPks8xzFDhunmhyTMh/cq8gQW2Fr/BEnu
n9wsbf7lCRakDZZR9L/emWB1BEB8SeFOXkx40Jn30lpeKWeiGnUEqbKhYTY7kANG+feBBmHdk2bv
dDHW7EXwftJT9/9+Y9KFfO5RVjCxOj8p6ukVDgaV7opfyb9ULuVxKCdpoTHx2q1tumC2k4CNFmIN
PAMli3Y8CeXTXInfkXDnNnZAXqcCWiXJkZYfZsHBQ0Z+DsaUH3Uwl38jQWaQXBB2gJ5d1r9cJSzm
e6ec9p2wDq6oSlKa9bPHjEPagdgKiyXKORKVYuWBCIc04SDGOIHl7j2l4wsdydkLWP1uXtEPxZZW
GYhjCKw7fJjwUkyNiz8YA/OwEMtmJ6VFzCKZ1SNWUza3XhgBRKuD5pA0yBh4471oeRV9lwbbtpXd
16jsqqSXo5qzTWwGS68JPvLw49IYxneYWXiI/GawL5Ku9FOUF1b0QudesJWOhrpbQ8nZ0gru/nPI
fD8HfhLzC3fYeY4YHD7TDrTiqkh970HHc0+/Hsb+XR5lS7wnxVC37KKq8d4siVugMD17HON2ffbC
IGq8LfRT1uq1DqtNZ5n8U6RusfOYZoIv9gLTcLRGNeU73+4onAWbRlop4PQ4u3Omn5sWChmQ61h+
0XUgq6eURar/0gkffQuWR5M+jxxKzTaKI1VfYaoLxk/awgd1Gsn4mt0ockvcl3nppcso7FRTlnsv
6KvElzw7CbsVwBuaJtfMQ8kui8mlsy6iLpwFnUsNuFrKC3Fgj8ry2gqZNYyYx4mlCjXOKGYsUo6V
Lws2L1hdMW03I7C0jObtUPkjyfuSWXAl1WLa8xy4TvliIPRY+z6Tkx2vnFE37GWS+ZtOtOVPW9FB
ePZ9q/9DEtndlbVIlitm2rzdtnGXzG9cGeE0sO/P6p/Q78Qzl89K7ks/jEmwDiyyukp0j1ZpF84a
stIUfBJfb9TVU45Y9sgSuGxWi8OOcj2nIHXUiqXXAOCygPAaWzGBv8z1OXkbGt/U2jJ+aXj8elbm
jH02d0Bs2BEd9o13JJEq/vh+Tnl91HE/5aii3TfOneExQ9AsLwlUYhw9+N2OS95WPgZ8qMsP9GLU
N4bQQhwYxCZe/4UhHh470GRXacr3vipC8GQAggYQnxPH1sxag1M7iqqSp9V3qZQYZKOcDV6d7JNr
qkdxpq2qt7ktBv0hI35XWygnLN3jHO1fy1DGJ6ribOdYpX1iLmj9s6DQmYlvTYdC+tFUbcPrLh5I
KI38zC9VJvzppHjYO1iBXnjAkNa57wS4Ka316YbdB1zPf7BCju/oMVr8ZMbPLpPouSQLZNwteJ7i
BKWov5aTUx/se1aosSkdW1mKLT87leCe3ACD9M5Sr6BptJZJ/NVwaZ6eA+zkvL6oDweH4NPY03T1
feKuBiJqQRdn0z9DpL3BmplKvcMDZPrv0hqj5Dunxn462e7kFpeyl8NxDFjaUhjVlnfawNTiMbeS
+KQwPdk3vPbmRt4U3GPbjRSgB9VCbQF9RykD2CP+KRczXsabwngZHrRF+EN2qVVr5Y925VLQmcxu
fvLIACj4Q6mPUMe4PpbsMKnqONR2jnHb0UmBUcdLbskY0T0hyhYX8VCV1ID2+XyxcOX3aN4i+7Dw
Ec4rv6b++qq92CrAOYFJC6hzlw+5WcKPYcALvrJMFVHi1RXvWimxqU1s38JG1UeRBf2fxI0CCcHG
Fc6JGQ8JNFrgCGcZBGO4hvNYD1T2snRhZZ032Z69HC2M05jYGII98iu800mT8LKhwKdvYzz4+NOb
Ly9IBo/LSj6S6TTYBY4qsaefKEg5aQuWqimJxnIwW9jwrGTbBLLR3fnhxOoYd9rFVVZ2Cw5/W9vN
KQe8AkK3SAb2ff74XBmUH6jhQKGAIXiLu3w7g+ind0pGkm6Xmya/O03SjKoWbbIw37eT7T+0bAOW
m+cE5VMBw0rWK2JVArID9Us0WI1KP6UzbRtY2ehmXDmDRcFTXbOH2o7IxayBkRf6c2f1g89ONZHh
o03vAse3k7n/NcxTsDQhFjr7lAK1k2atbv6jf8J6w+YMbYJOliGE6HsnZqfr1kExZ5LsXDDBp7Ag
daHZYuU0ppd5grPBjpt7e7lTQzr0oELjlODUxiqqXwsNQUN0cR+9q6H1on8j2e/hSpy4oTFAjGSZ
LPRV3DiPztzZbFQbW5biFFLWu2ti4qjrdoBPdsmmwR1pzfDq9KhCLgeHAavBFttk/+a1Geg7lTTM
z3evz1H6MDmsAIrQTF+Z/GEC6bZU/OFrSsCnPkUu6ulZObgHb31wNzn2GEEhz7aoqyspKXx6HJwy
JFWfkfGnFK3vJS0RpnK9hnDlGB0lpTz6ODp3b6J9N/PschWl/+hAccJHNqZB9Yjn04eTEjmhJuvt
sPxnG5oLSVYvnzh1ZGr3zs5DdpVXL0pSxB0Uk41HcinZcE8u5ovpOVuf7KZl8YbXSZ9lNTXvBHYM
t6Ta6j5K29XbIquU85lKpzpmXEwQv0USgPWxdNu9KeABKdqPh9+/RRTdu0kMZy1Iw2NetfGvpIyB
Nf6gzoDQ4xOt3NNFZk4FC4nvwKeyuvNaPKY9OZ4ciREWrMDR0DELorfxD7CHXlpChJCjwVkWwH0g
E9GZjZ8K0I/YuHwcbJ6PBkwYNd0mDjnwc11F6b3TpB+W8Bz4Lvb/aSCM1PNZINvYiKHcd7Em7UQQ
0H4L6zuaG8wZ2013yaptgVBarSM9U4hAoJZRsuStss5HLUtKCVtvnXJ9f88GGV35ayIt4iMe7lbX
Ob1K9DV35Q5en+65+3d0wzWtJ67tFHlHK0QbhiNgsD0CtcVul2hho5p487vn+MG7m47OczEUKPfT
vXPiIWy9tn+wabOpH3q2QPFPhcjIm8OVvE8hDtJfdmDKZenJuosyrkRmpZVtIlKySckxwef3YE2Z
x5GDL+Y1MZW8SNlPVr6io8gqH2absQv+WAr63/DeV6uusuQnl1LHeiZpD1yyyH3SqDbk2D2eq/J9
IDU5/eAPhnDHge6ln7LnfgK7qFXTrc7nlJofIzEVBUQ3Ni1VEPciZ+kTvZLNsweQmMRIyxC9Cdye
CFvXkJU5L1U+YkS7s3k/BqvNt0zn6sYnIx4vxDHdVzpmKJq38z46Zsi8EnFdJJ8lQPZ5g1Uv4gHj
Fx+fY3ihxHWV3oJ7wXdeT5Zce52pfeQuV6TBoxiZ1E7gNiuxrMDmzBizdJLdQSEegIc3NiwJFnIP
YWCOI1LOdlr9Bk7Il3VxY24R1iYP8xl36AOxlehIxUGP14CHZWvPg07OnmGwXxcq9qtrrgMYH+zU
uPyWkw7AWvYueqJrF/BcGhl0FlYzISTBydAV7PY7zMFQTqNgS19HYL4iMLSPlsPv0N2wwp7eh7q3
vHpDWqT7hIlONbwmpwE6DWX9nPRanthU3Ie9PrtvLQKfj52f+y2xUwe2aLhyQt/NjsKH+HGs80xS
/mRxbqxYBuOLTGUwbUntLRd20ctn0jl2ux9mHbADamdKn4aF3jIih9MaF6F/qQEjwnMUaZ0TZrsT
uMol7qx3bKfxMZQY2s8KPJl3a9xam+eMUG+Tr0soVMT/Cp2EYuf0jmqfq3Se0FAg3jKHCrywfAj0
CG7GG48shscLzjCXZuwZhowlxEXC+Yk2eKYFJJK86ZwvTYVAsBlars3rHAbNjG/GyaIS1Jisp5MT
3cWyJnWZnjcNFJmIeV5OYh42+cRnEhmOevGSsnUeCgawnXsvOknMIL5z0AoPIZ/SA/3rsqfFcWnM
zbdsxmI9xQDve7I9gKPL3Ieh0KIMBF5k2o2Y4QeWrcbci717+katStOfUFEu/UAUviRd7FIFuXPZ
qMbYQfOu6J9Tf0DV9/qwLvcwnhxxY1lPS8EkvXqf6pjsTKdjYhJIyw9qhIhwCGwixNu8yZszToZy
O2pbHhKD/3VTNSzCBkN0ZyXrVN7Zogk/5qV9oHWay3Qipq7b4vDzduz0J8xfSJIa/lE+VK+9CYvi
QmRoanDaL/ZvlGrnl40R5ObG8iKH/xzI5JfmgRGbpQVYlJgeLPwqCyo07r7034jr+htiHAPYuNo6
26TaudqxpGysjSpDp4b9V5Yl5eZwNTAUuXX8ZzHdtB1BsQw+2LlkgdDa15Z70olv3+OnCO0DIcO3
oLRU8Mfu0vYBZ/oCXEs1e3wStNygZ+UeBqR52EGTM7gOmoEFElRIP+XnkbvDFpRky1ijun4nNF55
1qfhdOMelzdvMPqwP3DWjpJIaM/dRomZs0CPYRDSCIuJdG4MBneaHZJ1Q1UqZmplzcUzLeFLuB8H
LmzHrvdjcQibxFGvBLt4R5gcVNAfM84G9mMNUSy/W7iVOi2g6Mj8S9sdmAyWJHvGnt76z4DSJhpw
qOtlGo9SCybRqiHFN53gZ6YtVYw1l59XGIEMUhs3uANPm8gSWxFkA6LvwhnZMdyoPH0KexonV8OI
qbHA6100E7YttDAqYegf7bZKTv1fv7wL8jk7u1MrQ3hGzKTUm7m9fmuyJNpnwvH0LnGdNMRRJvzX
ynTRSz8U/avTRulfAznD/hIQOO5I/9D5xf84YXcvxPjE1T2FO5OSfgONrSeO8xSMU8tX6aKGDa7V
J+mrNczWf7U7zLeIBVJMoUgIxxg8I4S3Sww38DlmWv+r7YhtEe+C4BXseVh8l8U0zNcSAP6Dinr+
8pAxPOp1/bFKtr7SPmJDXUSwTmIDCXQI0qbdVg6p37XvlPOZvDXCSaKd8dUQgPsTYQhzdlju0+op
VDbI5DgK7XrLKpt3m224UySYoV+BkVriNPvhYLgDlWDYoZiJpgbsXlCHgxCDdGgPUfRA+EYpunw1
FVFVQAfSucIRXNKmS7MqIZjUd7YDLS1nV6GHg+ujVh1pkdNvizsxNk/ElaJPginlGwr5NG5bxPSj
rAIaHcA/3RYXJejEeBpUpwQh9ju12/E9tEdYHOx4ZzYZ4Uz9uQsSNkqcqf+iyFRP6rxoVkMNni5O
rMdsRIikINpS439UGuGXwVO0oOABlYyJ00Y2Xjagxgt7Ml7u8OxD/Dl+Y+mzoTC5WeMTQJlKh25C
pqSWjAZnEQYtbGnsguZxdKLxOupePrpZU70EkCvjq2UKKondeDQUZSvZR86mdlTHHTBWUbN1ewZ9
ihV0dsgGJd5Tn2bCI54B2b123GTgC5Ru6mwiGoMkY7WClbwirjpBE7IoZnCMnR/i1s++ReroN+G3
sIzy0f4p8zI64crR//rM7i95FvpnVSZJuXejkTqsiKwGW7upyn6rubtDer0lGalXsoJHGaO1PXYk
oCLmRK7H51nYrXvBgt3pgzfyN8ZA5mfrKK0L5kwTZhr2tRt4X/7YW0d4Ct30Tj46slEBGE5B9rdE
yv82IVeAa+VXrJ4RSZYm+hV+5+cP5TTkLJpcYG7URnCw4PuLPcMp43AD2NQ0RjurCMzcYRyXbHxg
BMHcDQqBccHkOcBKumvVQlf0wq3zGAQ5Ft1pVhHV9vOY3FpFS9N2mJ0CcPySet4V74014JDl+n8y
FKTwZ8w52Z3YC6fHkUPi2ZXLfKUxOlBPtEuV/9V1wmZ1ipIAuEemsvWi7787cMQYp2pS6ptu0qV1
813YJvXBSaiJAeQ/t5F6BpwI9NrKBZjEFRk5x23uTdA5ZQMijaC3yFg0mGTlxMSwQsedLEAtShhI
bny/pxiuLWUdQg3V+GEhUKaE7HpFXo2tVGaSw0LgPqBGbrkL0T69thdb8w7CUclejm3SnL4nIAQV
6IBmaTfI/AT8WasY+eZTgAf/HScLweiok30GHRK+kFpxcEXtRaCAfQSxgdrSgwMp2Zo0CQN/NdOM
m4PvgBBi/Ib8Orh/pkwhCrphevKSzkdVtT1oiXlME/uBkbLHSVgCEUbT9xq/ILJBjgXnXugvFuJA
Tr8mnHe2qdx6DT+8rgkOlVMTHElaY1F/GIqjF8iigxTD3QT2L4yb4OWeJFd/ASNX+2QSau9pxu+/
kjg7nlnqWI4ychFKyb9WPyb33JxB31k2I+32ckN1O5/GadDsW6Fj3GMaU2ljdmoYRR4zS6rm6rrW
oHctTrVk7Yy1Xx6tztjBzVV+jcEvKfBv0r1IDoaGpoPh8w8E1ZsC+y9R0rDcE6zjtZkz5p+DKYGZ
nBWlvgIp50CPC2Uemj4Cjbxq+0QHryVRUP+FMEVVEi8NjLXFaYerUQEtw38YTR8Ik96GOkEb1z7b
owRribLch5IL+JvDTaR6XvI6ewlY3DLHsT7+oZaFC17oJ+2z07V5s6FJIzzXPNf/kb9cIGTPWMYY
zlgcIa06plgJBhADN7+pgnPWJPwLOg0gSdKxEYJl7axWPaL2ZZBu08XTwXvgyPkAd8InC1xTScli
z1sNMofnXBf62HmqsK4dkxCOEscT5trwPkWgRVmolo3pZBJgwom81wzwIwatLKpLAvzFsiYorga1
marcbR8w92bVf3WKmffLD4JxoLISD/46iLt+WheZbcVPqUVeCaHf555A2rdxg8+G+LS0CGl7rvtB
JgnNDo9ZVBzxQqkH1/jwi5AcxJ+IPsCYhBRl11Q68TYK9tbCIqNi1mGH/2A5cRH/jRp2WGDpeCkD
Uf5S/EaDA49V29NTUdmOfvA6yq/fR8EefJcPrnLIhNpSblHHCPIl/bRsCUVQNy2RxQif9/4iL+EM
1QL2yCIfahp1JGrQzBok2pbsdpBxwJi+svtKsdMhy3IVCaEsEMzyGKUaMhmyGE55iIPpyAttCW40
uOsEDo4Vd9ycFbJmSUmjdy0Xr16r2MFhybUxrcO3jo0VU7uqpPlli46rlvlzxkTB6lEVrCQpQDPj
Xy/ib7h2/Ix9RWSG7rUo09pfV2yGPmfexaizVpBW3MNm89pxxX4ql9HiyUr1B8gk/6CVMywXLcjT
YqWuEYBAaiRv/+PsTHrjRtJ1/VcavT7ECQan4MU9d6GclJQly5I8bgiX7eI8z/z192GdjZOZyIQb
qEWj7apIkhFffMM7mLoYaWzMemL/pNIw4dIx5ZKvaVipzzOGIEGwl3JGoWUk+qPp4ugJEmimH7/l
RRH47zsNhDAGKcjjN8n82ukxX38rJKoLH80x1cOd208o5WJQV+XtB66dGPx1hqLDZ1kFHE9IOeFX
Qoz60kyDQ/MlnXUfipU0n3XNcgXciKrv6a6lM/iNzDQ/TFQJ4thihPKtUJ2KPoN3QqxutOoE03Dl
Gy994UtoS1VCYRQO5hcpAljMaoLiS9ZqBW8t0mzqA1a01FycHPf71I9ISBm6eoffRPZQ6wsDgIZp
+pk0drqnFQypUxl2u8OfG2FMbBxaRN9AMUyPmTXVn+FtRONrotJhqtGlkPzNpVtKA5IE90fLaH0h
Eth4nCFHhEhWV8Lzy7Pa2c3UzfBvAirCzdy6RvTLR1703Tjhy+npsVswsktauzzIbiYNRYCxPIRR
FzObqSvnqEtSV1i9DL+wBB9tc5MPjXrCEZzEG0IKg+akyNRXJuDlh86UPeopVtY3/Y7Xr4l3uesM
9VcdKSft4wB9XdvMENAWU1qk5UeZUknmhaP1uG8YffjTIT9Nj3WPu5A0FXQiGtt9fW/Al+5Rckgy
oFpuk5TvlasGyHnUW5r1N70oC6a5hpJF+ZIC4S52uuNAj0QEFT102M4DU1ZLS4NnQ0PIT0Qjzh47
bW4q9RLENQxXchh/w6QTURdU2lAoi6DwaTu9Lp3ysRxEARxaEZlxz0CIsvAp7rf+bKkfM5Ml3Lk5
BR8D2TbAPhJUtqF3aNikkhXKdNPM2eBuqYyk8ZebwyfeoJTNsBiJJ0RJQLBGFSMn9BnuQgExkaYB
k7JXo9UwJakYhu6gljOtHGS2s1Bk6xgtOdQB6K4BgZHhokjsiBZmDF3eYD8YcMZ75GqNjcFQ7g3I
vkj2MdnJMrAXk/qeIy+MDgjipfme2bQPnxbjX28civxj1tY1w4+4mwKAnotIKzUuAMN9SIIK4bhD
MAf1xCD91hHBxvcqcWXyoMdd1DaIXJSO9rlEYc35WnYuEpxtwL3jIbAGWLDS+d809Gilvs02vaJP
Icnzezl2IpnvTANU2S8h7Jj3RmBxkZ9Ggm++h13QKkR2+MRf2DX6/Bnygh0gkxRnYfda4BH5ygh3
DDDMUMHfyKl3yYeqUiZi7gAnDqnGOyQrdoBfiZr/yjfcvXQcJ4xo+j61uFmHacCwFZaqcaemAEi4
IwJKCIYVQHr1IIgfyy4ofqW+cmkD6GAZYK9G9t5WPR2nZQo+eaDNrfpzHY3+LyZ5qvg+cFFgEQrM
nPRI8+v6LfdDA58AOoEvvlXRIEhQf+L+kGr+jmxYCUePxA6eITb0OBSVBB2rAyX7aI9iuE9nUT7U
4eC3b2CPRuNlES2oD61s0VDYll014R3T+cQRM4TA/4o5VRa+Mm6SrCkSKLCGhjfRYUIN8xc+VJSj
sWpDxkxxt69c5byvzD45SiepdpUei78cWIZQ+yEKgI7Dxah6Z88SVzKaY+DFZo7kHtqEEGC6ovmg
FzlFUMfZUCNqG5hWISUT0XZCLkRY84daA/W1NTNr+JIH2egeEmxKJ4S5fBeHDCOmJ7FBgD/HeJLg
gV4Eng2+HOcvOQMxcKt6PscTrAzu9g3zKXvROSXDuOulpco3hnVqPgbwUROKnkmhrkdcrO5Dq68Z
I03lI6PJvIYhZOXGjy60y49K63QTUaZpsGZwQBr/YptP/bOd1907MEXOPf5IGlSiRIK7yAeUESbX
cZf2f46Wkpv382ejLSMUysQ4fBbQsy36TLBVRZ+xhSPeq3lPshRgQZm7rwybeMeZpmKNQOZasE1x
YbOgCGexXrwGLoIxx4gQB3KzK8ivfZtbH0AsPcYAPfR0R7o1A8dwzdLYJICC80PRMRENgESbqOED
d7zP7NFKOPd9bX0F7FnELT2HuKIvMM/gOI17E/YDK8STCNUHALnR49xkaYHOguq1535WA/Z1lWuL
92Olt8IjlsFppAqrv9U4HT0nQiv9T07ZacBmDJo+x9CXcl/BC/EyYU9Ppjkxn9Ui+3GitGrQDmEe
u6EfJ3/Saymij3hvzB8rzSFroxZ0NoXitX7ACzP62DDR2QDLLa2fzCHm0sMp1X3IOlyUNsjbusyk
YmynYDbjY/GAwULyzL0AU4qSwNB2kVO5TLLjDJrlvsmcGUbNEHFER69CHRHJZ5P+Lz6HOODiG67b
yLk0JU3yeKOnZA8SvEsfCvM+aYXtxNuA80mqm1md8xoPVJZopswD1b0xac+lmjRoz9nS1n43g25H
XiyGOIRplmv133QUNpO3qRmTALVB0dCWsAYX1g68L3rKiD2xuNbjrCo2BuYVmXbXmSUzmUrh/IJ1
QSn9qX+BmxDM1d+OqLseFmVfTrA6YWm1I93LAhhdPm37KsyxpkYaOcbt3dcY8zdvkYEq4qdWFf34
CF5HK4OfLsl27O+ZpXHAgKAjHxQcVAf8GT+9DIbxE7XejOmK6Qg3SNHVQJfiHvcYmBjWRPX5RGdf
zduukMW3qNaL/hCbWsUwSa8MszvEXGQd7MERvlK+cTIQpcY9o6Mw/Br2JhHrfsIpdir3eg5cz2r/
/ve//vv//d8f4/8JfhXPRTphXPWvvMuewYK0zf/8W9f//S/C+vJ/H3/+z78pQxAktRwkZsjaXEvY
y5//+P4S4ejH3/4vIwmyFjJY+d2326raUvkMh1Sk+mdbUk9APoQ2Do8fC/ZGuBPVS62Y4o8JM64I
lNL1X+Oc/hjp0OrGGcSFYmq7TFNXP4ZJ3mQP3PtfEx3Ux1Y3S/eLDsWm3ck+m7IDtjmwk6skJKX4
w5XRCLAsKRzDNvBokO7pa5AmkyAt1IbP5IrJoc4mTHhssHqOYwfvukH7oft5ebi+pr78R3979wZq
gobSTTrn6Ps5vP/TRUFP0UoCpfKC3cvQPCqjs9EIbU0ru2M2ywAKxTAcCO7gT1n6syWhwWJ7YLkp
t7OBLBjOIB3zjKwoxL1NszamiVV3JAXYqS5wSQ1z82SMy/510DtfeUFGYfPu+kOsPpkhXMNkFG25
pjQBXLnG6TNIXtBsBb14mRy9B6VUjt+QRux3jRRIoRkkNV8mKYPj9VXV6s3pUuhS0TNbNoqlG6tV
i7lJQsu3i9cU72UokLnK3vUJREdYzXO7oSnsMGvGX/gYKrxYbmxT68LqhumY7FZpOoZrnj5zB3S3
bhpRvPrF0L4kmWG9Bs2CGkb88sZS9qWllCUN8Hm2y4qnSzXS0BgLmMVr01JZ5oBANnCb6n2XuOO+
doT6eP3Frj+nLk02JLBDZbEv9fWjWegHVSNsjBc8RqFRhO4ybKGPsQFnmt/T9md6ZJMeX1/1/IWy
qkUb39QlSbi5/PlvQYgeBw/KCO6lSEjR72bN/its6GAzO9PmH3+81rJNbUdZOhK3+motgdWhBY3O
f7HDAe0MI0ZGBXZc9JDmRiX+LKwYvE7TMHVHSd1k3Govn/e3BzPhpNu0rhcbqEVdAHXA79NCDkKZ
SEKno1jHRDSN9Gl3/SH1ZQv+Hlr+d2Fl8xWJo+46nmH2EiVgcvwXJ1A9uokGkssBfRbM1BucCKJh
rr9ntv7ZXNyYNknT4ijhI55RE2ltOBgDtZw/LwPUqS/0x+u/7nxTc6W7RD7bdlwdOYHTt1KFZTA0
iGi8TIgdTndhZtOPg7dtPuQN9p5RWlSfr6+4jrS8DofKly8gECmxhDxdMaRMnlWomS98L/2zkcNj
aOkGgNO2Xdr4qFndm7bG8B4aTLuP8EHeXP8BF3Y4gVLnd9DW0m25+gFJr0NX6QLnxe5GeUzNhhZS
mfqAcfvuxlLrK33ZdAsuiAALqs3iXjt92CAefSThS/slzEN3W8Lv3YPKphhkmn/I4/KhJOW7g4dr
bHXdB0heFGAD6jm7v/7M50Ha4uta/BjBkwtztflbPHvgE4zWiza4EhXjUenHMk2/wOonxS8Q2O1T
MW3h6kb/wcom96kr2F/CVquo6c5D7Vqlab6A+GAAqlmjsx1pPO3VjLwn06j3dTZav6JKlQ/Xn/n8
O1tcSVyHBBbTQEL49N1zKyloC43+ImOyVz0eihHdqXDeGlHT/3V9rfNjZDuOwIrQlExZLWd5/78F
FyzFC4sc2X8RwBn3onGXIi60DqCj200uxvhWvnJ2OThgKw2HiAYpWuj/bLzfFszAWvRKZEz2Ak0v
H7CvjI171F412sGRb9V7u0VbNsPICB2rKcDIEM9OVFCxLZyf6UXPn6KKfjuzrdxJN07RFe/CqIb2
XpZh/OSGlvv+j96QbQNll6iSSN4QVAp7FWj6Zurq2dfzBznn8z2SZfV9oWX6lgFc+hKE4tbRW30R
1jOEtPkkOsZoplCrry8AG2F4n1RMJF08iPMB7rxfMYdUA0MKxOPV/voD6kvc+C3O/7MieaSDoJji
4DurFXuQEgXQpeqB2XH70TW17GCaMt/YoRiPkTEbX7TBTHD6GwGClFmbHGam1VtBzbKzpBzfbvye
5WSd/R6HLIENibSivdqT0FECUFkoOoGUybMQ19ba+DnEpR/+7ZeM3Y51OC4yQyKNDzlQGUSjp0R7
NbGgUp6Bn+3H/+AHAT5ShoGAEYmiOD0kjOd04JItnyTI0n6DwjfwBBMnLjanFYv3GIQCIqYZi54S
XpyTsbc6TfydlpBatn1mMl28/otWh2j5Yrrjui5K1ODACBanP8gV2kCiP7YPOj39vWFK/RUPo3QR
rCjRd5+NX0KnU3R90dX9tyzKfaC7tg3cWYr1/Zd0WBx19DceKsSwsw0yHbP7LkC1L9gy33O/qhyC
K32yysB0hr72G06qfX1js8rluK02B1msATuPKGJJdxWWmy7FGqgJm4dwTKdjix0hOqVi/ORG9ROp
vommV/i+wKP4Z7ZMaih+DS6nima5jUnuPbZY6MYz1RlR+iWM4K6l/g561J4CNJ/v/NCOXifDce4j
IwUNktFfBDz7/fqbXB9xRcHMp0OZ0sTKji1++vkaMxEGNXt6LPnp2BrZFko6TvSeO9DZ6NIwXq6v
t7pQbKX4YAiQkDGZChO5JQD8FnNDWYcOKu/aUSm3FzBOaT2PTBmrAOLdXZpN3OB/uEOVWrIyri+e
UxdnxZUNS4FOv2o9sxXlvUO/G2+XCfGk1mw2tlWNO4QfixubY71DFataVAHkRpagGF4HMuVMGZBP
jCeUo5gbZlDlrPd2yrDkvhJlPe1RH9O049joZcu4HlTDJu6Y+9x4eOP8h7gC/RPJrWrxws1VwMgF
wJ4a4peHF6AY3jFlC9uXDGB5xh1ud80Xs9NtOMYd7b4t+tsj5uB+347Tm9NHVvOuZdwqPtHXtWiP
oG4soq+DsdgiAetF/vMpBuiXvFTIg/hbwVTN/dGYqIDudMD7hKCwq8VLiYJsuAnyBl0R3EEz4MzK
bkPStHJCMoj0vdTFsUGnCAenzByZmE5xoS0VaCQib+iyrserMwJnv4EspQVvxoDo9McYlH36TH6N
NuKIQnYn7zAKUdnx+p49OyNU5q5lGGxbR1C7rhJQCWQv8iMASnaTMxpN/MG+Y7aINI+cy590VNSN
j7Zsjt8DC3ufcZqQOv8owtsqsCQNPHJs5zJPDGP7AeHe8lW5TnBjlXVizVlclqGoljpmiI6+hPbf
zmKJlEwM8jzzQGpg2U3L8FibRgCNhkmMz/juqGUIPuL1Hj4FpXxCKN05OOGU3EgyV4n18juoJy2w
MTqtF1euYtCYGGhvYvvgBa45fDSrNNrnOJB7OZ6L/Z2GWxGO9EXpJX1V3XoHy/ZfvWpJT8qmT+BQ
XPzT0/rtHeioBBZlpOcepNpFsDqenzI0lXbDsgtH2B1HwD4OezdJdgJU8ialIfN8fX+dx8SlsjHY
XHTOTHqyp9+BebyKbfpx3jzpaGqBC0UXDwLu0fWRq76+1oW9LMG2CW5NAL0EhdO1+qHoHOzn+eYz
REUEV0f70VD+ZO2DeAg+g+7H1+GPl+TjOqg3kkcpY33FxE04lmEWhl5jYoJk9s0DXELw9R0AM0vi
eXJ9uUvbGlVo6iTyA+L+ugVci2RqmYqF3mCnXKhjUhPpfMLIOCZ7xCe6LcwBlD+muHwX+EwJJtWi
Ll1XP278kHVqxL42ifz0owWHmAvv9F3TuuQZMWPxQkbExA0SbAR7Uen5AVMR0elETTbKyoyPAB+n
GW7yjL2rxUOsf8MAQ6bvklzlrxIsh79xVBM9Yu+NuQKOw/IHyqeT2F3/xWcZDb/YEo5N35wU3FZi
le725gjsoQ4yDylaOR+H0RmVB9toTL6YeOrOdxW+asa3sQFuuKEElNHWLmhz383K0oKfoO10k8Yl
7Atw0W4929odMxnL2Na6G0hE9smIYy+OcAJ5msFS9e8r3UEywRWIRTWbzO9c477IzRroEIhgRE6v
P+CF3U8BRc5Gd9q2KfxWX2QqBNzbJvKQzpwN4NQ4B5uB03y0ZqmKx5apw9/XV7wQ22w+PoJNxBZD
rpsXox1LeuFa4g2T22+xeLKArDqRF+d5tC8N2bxrjADLyTKIP15f+cIlYhvIrhJauUO4v06ftUl1
DLKqKPZodKPFH+IBZYIOcdMPf76OI8mBTZh4Bmnw6TqGBVxfx63ESww1Hlt4kBt9Sm7dERfO0tJc
I5UietHVWn05ANfG0LlJ4rXKLJz3oUbHYjcAR3qVgWT2OOIdib9EMfo3PqB+4Ybg6DJPckxJ62V9
JgZMLXhzDpxXgzTZz8U3nJZTqLvoOFl2gJbYhABU6PToy6BXsMnMwXm6/oovbSKuCGHT/yGxlKtj
OYPacVuziD18pFJ6fLI4tOgjb0Ola9usgd4KkcrcBHIeDn+88rJzmagx+1/Sn9OPW5emMdWaH3ul
bdS7ZEAOdAJy/m4cY/vXiCUgZhxBAf3ElaK8cTefXYsuuGI66IJpnlp6jadrg+8OItXN0rNhvW0K
/taHWfrIB8Yiu1EFne0ujKYYGerM6hgUGGK1uyyAF3lTCenhsC2hzOGqxcje3eCCjjp+KSHOox3x
p2klyc6yKgkYIHy6HafPV6dg6idhOF6K3scD1RDKV3gx3eVzGx1aBhQ33uf5xUgZRD3CHczwllb6
8hZ+y3Wkk7VL88QiuoPvh8qIn3sc/13ZWBckE1j7PMp4+jJH8D2ElAE1Ue6LEZ2b65vqwtsG5ebQ
W2JwYRCIT3+HaceJ6Qe+6TVt5R6aFvglEhL51qwdY/HwFm85VLIbT392hnh4g1TTJPkRdHJW4TDy
kdEchW94aRPbIQjbbgbRMpBW37lk2B6iiChYO1bm3NfgS2986wt72aVHQMeGspc0c3WCkXkuMleG
pqdgef1a5N4Pbd+jzw7UFhmT6+/37JbjURleMn2mzHZozqzer9BrrpPY8iw5V/Fn5OuQrUHdu3gC
pZUgnhE0sA+ur3npmy4TIX0ZspnW+gFnjUsmC3rSOkzioKhU8c7XCve9wo/lECxadEBks3h7fdVL
r/WfToIFmpUosSqUMC4qQXO0pjeJzBDIZTU4IsWBT6tWD0HWXl/t4ntFr5LzyqaFM3P6XrPU6WJN
y03PLAlDLaZjG8b4+j4Kp+8Gaove9eUuPRxlAUNZWmvMMJc//+24djDcItSpDJQkpmzTShzJUDHW
djnaBTcqkEuHg16vQYLiUIStK9xKr4bZZMYM5dA3NybMBtSW83ifO7mB7dpUfxRzN21pbqLceP0p
/xlQnlRgS3NGEQqpw8g6xeoxa4QRAolQg2egDJ8p8M5zWWyQzBlrXPuAqEONmRoCEbsWY2WMm00O
bhXP0b2c4yZCkd2Hz3/Hvxsj4okO4CT2c44ixUfwFr68ARC4tAkcVBYIpXRgUYk8/Sp+6/tBHUES
nhWwxB44KDoaTnafxxQ3uDFpN97PWRrH6yHxYbYIHNkhPT9dbwaWX1ZTgPp51rY/8fDE48vysxsZ
xqW9phgmMlK0XIqudUhu1VgJUZteW1TtKx5Q2UPbIj8VNbN5IxCfL0Uvii4cgemfIebqe2OdYKGs
lDhkxL3Y+GErd11lIkYd9caNqLsEutOtxVIGJ4ekkWx/PeCpAysmMDSOh0GGBPTdaDtHRu0nIOM9
/oBS7cDW+9vJKLsthmr1jU93HhNZnrbKUlQxsHVXn85AhQlFitz1plDN79LSfExKlHhpu/l3qQEQ
UYboC1w/TucnmTXBGjnsUfLxdfGLWmQe9NOiZkH77kXMIzprzmDgxunkT1aBx3Yz9BCzC+3H9YXP
9+mSqHGn6zpgC12t7tdGDWVVgQ/CJT6zzcfSbFBwR8+5Sj5dX+jS/lnq+qWKo0j9p4b9LSz2iH1V
k0G8CId+8CRQxHeRHX6sBa/2+kqXtg+v0Vw6uQLIyurSTsJWRJMMlFeGtQamzW7xHo3q+EEfBjTt
krzqPySpk30dOhH/ohFh/GlpRda8ZCy0amxJ53x1KukGlJqWTbaHpNT83ke/EKcl6ug/jzEUiOSi
ipNCurDGqfWxY2oOigpebM41FrsWIKT7hJbjH0cZ1uH+pJyQFgFttUdo6c5qLh3bI8FW3xxzzh8g
F9VUjuLn9U93HqVJB2BoSqCAzOrVKgVyzBCfc86lx92h7XyhZ3tmmdanGQrGkhblN77UhWOnk10S
aGzHOK/QmPgsMHEiDQTy7CsySvHWpKu6YTrXfYWhkR0QG+y2QMtuTaEuHAealAzDmFECxViX30WE
ASHWaY4XujlsLI0x19SmybYbVHT485dKh9KmPqKBaK4/Xxhr/T/0Sw8KMfOswNUmBKl7wKdmj/yK
hpXh9QUvBFAeSwGc5LJFp211VbgaOlVlGRNT9ACF5946dhZ+p25kWMif4Jk8yv7Gkpc2DoN1esEM
Gak5VxuHymSoUGkzPLdH+TsAR/tgSigMwilMZGcS90aMufT5QD3QfrfJX7kYT693dLpnMRmV4TE5
BXAADANJshmblEH9uP4yLwRoBrWU0wwsybfEOpi001iVoje8ubDcz3of9ltljcWNI37pIKD7YdF6
chfYgDx9HhukVgFviaRVSz9WbqZ9wqAg3wZ9QWfEamSzQR7yW2HX441s+cJekUuMVmTKpqWsVbBG
Uz/BNZDkXAf9m99BhrU/NYX7Weogrc0RdkS91H3X3+mF3SJpG3AJLRhfAFGnT4uQhBOWfUJZR2vs
0AZJsDXdwn/rECjZVjA0oxspxaUFkUYUtnT5joh3ni6IUgE07oEqtm8bEwvzqD/KXPpH3JLSvWs1
H68/3xkeg2kM7UHgMcxsCTFrnJeI68mK3M7wkPlpN1YQI3eDVMc2GgbICSP5wF0fGYhv9CZimUVf
PxYL1WfgLCPzEDbDjRd+4UqWdDCYFnFh0a5ZfWUHUcO06ErDw48aCrtRh4urSYOraD245b6Bx3CP
C3364qeV9Q59NHFranbhwAJQoVtDCaBMYw32M/1Z+VFXS/x5Bv8QMVX3xqpudmFVBDce9sKWJmfl
ulwmj6DOlj//LdNBS9CwUE+UXpwp8QDVBJnWrrM/FdQ+vyYnnh5boxeH65/8whsGYse4gnqQoGus
3nDrWk7vjJbp5QJ1YWTO3W7GrAI9F4ou12cGjMjgU9C2erlBMN55cMwh7G48ucmTrRJ3blOQPRYj
sWV8f/rk6FDGyPhR9IDWDL5GzeIA3ody/vPTBJLGoq26jOuFXN0vRTqgyVfolL2+wwwD/bhDUeIt
LxJ4eUbOxPf6u720d1yCL7AV8kplrS4XXJgHPG2ZfdWanv0cNdP2fLPWngoICDfusQtLLQN/uVT0
RIt1AoSeX6DVZmp6gsb4BuXXETfNFlHnQIYIql9/rgtRidwDPM5SdhikBqefy03iuTdKLs0MuPqb
21PJ3cECxPrJwFgC71lX+TeWvPB8tGupqziEXGnrSQ68mJjbTEkPBpd4VxdWSTexQc/PRuv0+tNd
OBE07og1S3YM1np1pTURTnN+7OM9pS9YHQv9jYHkR4dfGc0QvY1+/KoZg70fUDagrJysl+s/4EIc
gCmn6B9yGphDrOrIKUqdPPJLCJZAvDVI8sYChkMAB/ENOepoFYHgSTbQs1R144Rc6BkTbSE6Ab2m
EKJFc/ppYTJXTVWEKVmQ5UyQBX2k54SNJdSMPziOYppCsS8Kk6dB6vGGSbbcqTlUv8zWsXfX38OF
qGADREQmkrNKA3n1IZJRE1TSInkAoKD/YmdkmzKNrQ/XV7mQwZysYpw+cY8qUYdkf/JgidjfSnc0
8SIJ/LtWZcUn5iQvc1TWXhflt0Ddlz4zF4vDSWKWRtQ7XdjMgXa6UNcfBohh5sNUI+bw5gaW/sro
N/3WjgJhQEdPnfFGznbhLMHFII2hh7oMDJc//+2eiVtN2khVxg8IQdT3Km/kIY51jDSC6Nb9fT5N
cylkSXRJKRwir1p9w3bgzwzsNx6cOjVxeIGPg5VQlGWYbnRl15ZHLAU7fx/gXYnZ8Jhzzd9XFbTj
GT9reEX761/7PHSBpGS8tAwF2FPrrJikJ5n9KcseYtL+Ct/Seoo2vCL9w1Raw/uuzW9xfc7ftkER
RbCErgGufY32gBsVWEKL8ckNx+yQpyLaVVbWbAH8pzce7nxHGYD6OCsLAI3keLWj8I1tsT6C3Bbb
VfM91KMcbU+OKLo+eQvzPJTZVkwuOorXX+qFR1wAhdzg9BKAFq3ug94uuxhzW99DtArJVFpd2SOW
VHmxKZME4MP11c4P7NKdsajWwHA7xMnT7WvAXMULBbwtUrfqKUUWbeeXHQY2OI+jpzt1XbuR5YJc
p8Xt/7i++PmjLvNChrM8ryNJIk4XL6B5OAOmmJ4VZXT10m5atD/TpzSIqhvZw3n4WwobkAR0FBek
0CozAyCFih0mQV7rV/RMrVQeBuAruz9+oAX+QdAnBZRcsacPNDgSPV881b0J8/fnoUTQjQm/u+ux
qfzzfWJZ3GiCLo2zUDxWL8+JnLQE7TR5iAzl+3DO0KRGBRyicnJr/HfhO1EzLfh5zhGX6GpLxkOu
YSNg9N7UOdF3vL/S5zzW0q02z/GN/Xh5KUT1lL0MzdXqDeIQUgrUrnpkOovxGUmR/F4WZr5DXvwW
Dlpf9vZpokylbdCyE8tgUa5BHlB7RTjYfu9VbdvZKFlaPTano/9amJX1VdS+fghCUG13dUYTww64
UrZlJod7mWJGQ1QtsarFlPf6HjoPqhY0jgVpQ1rtnE0TVNNjaehmA3oIQ3ZAdbbeVYmLP4yrCAFo
fe+ur3ce57hJKAlJ0ViRTOR0z2Y1XnUyxoELsQNkNeQU7JzOT7wQMRmUOMYDEqHm8fqaF55xSQYX
BtQSya1VYtQB88hT9Dk9AzXfLxqg5k9jFSKgiRzEXm8wz7u+3oVdRVbgwuWFKrpwMk6fsXVHtHWy
qPMaRKO9HHHkIy39+d5xGv3wHywFpB1QBGX2Gc1kSMuyAl3XYt6bVk+tFfhHQwvwBRV+/x8sRZhZ
2viAEWnenD4VjuAdyldx64191DwrTXcP5Lr6Gz0OdeMFXtgkDn1nIET0phx42adLRahslKJyeKpq
RH5eq937wcHh1Qnj4bGuJsSq5uJWNX0h36HXZtOsoJsIacNePWDgNrVyMlF7xTCDZdkieOJzEAXW
Nd/nWofG2Fd+K/FWDXU6GcgZLyrnRur/RJ+lbJ6vf9kLm5bki4sZRI9NX2f5898yva5LMV+uC8Dg
qP1OH1rMD8JjXldo0lHlaAiidqafbq4vemHngvqEOL2w1zioqxfvNBOdhtlsPMfIxsOEGdg+Qgvm
3tTQT7q+1KXnW94zdahLeums+gYDVouh0KeaQQY2pfkc+btcz/NjGyJWGWK6dmO989SDTiMU32UU
tczNV1ey7HoKx9CqPZcAgEI/TPcJ+4z7Mi8+YHsU3TeLgxgyP82Nc3PxQckGuJ85NGdwC0QL80nD
M9gbGyt6YzsNzzBOLBDLSYq8Ylnvrr/YC3UgLerl8JD7Mm5Y5+0x2UZZtSXDE5hZQM3iBP/0FJOz
zTS0yM00NYYlwRQpJCazeaRkyoK/klpLvvGTmhux93xHcaKgGwHogdxNI+V0G4cTIufI0sx03qoh
4MP285PbJ9V0EI1e3NpU5x95Ob8EDDIvisr1FLkP63gy00p4elXYqGQkaMNv4RcZHycUxd9cGwFu
zLDiZFt3SXmDW3wetZgL/DPDXsa60OJOHxU0kz4hsSQ8hiTVxmni8ps+1NGvItdQl3EXB2OrjdX3
65/7wgsGj05KzWUqSa5XUSuOK37KgFlwoCMuZ8atep9nstmqoMlu7ORLS0H5XFJbVoJLfPqAqrGq
0LRoTw1FYnzLnXE6Ip6CCKFAhO/6Uy3lzmmyhD4Im4YaQcFYWzdyAq7KRWd/8gLwx3uGqRZCzrl1
nwIwvMeKFzhAo7n3WlyOqE2U+e768hee1MHNlc/JjWDRPl49KbK82UI09dwMAfqGYuRuwKvkDnW5
7kYKeh4eAG8DezVo2UPNWycnjdAMUtCk8noTaRkUjpAXxLVpn2GZhI9VHe2vP9ql9SClLqgOZA8o
4E8fraYLhGv1WHqYs5hyJ/NBdw4BmtGfs5KD/FBzXIobd9mF1wnOgDMJygFAsC1P1wQJiy9giCdl
UBstWnKplTfPLWp5P0q3HtI/pN4qWNBkXYZJTr8cidVqLSaJAovu3MvcocwOcyXcbG8sQLDHNq8K
fVPQ8b0R5i69VfBYy7x1EXf4J7f47bamJ1j2qaILneAPt0X0P8FVMcKuyy5/5pp7C+5weTm1YFWW
C3S9P/VxsSBy/cyrK6N5tOem3LejzCBhVdlh0JpbGgJnbANUl21zETxZsPEWbI3TL9jlbu9gbTwf
8ZIJpHvf16SjyZ3CwiTdowJbqwdFs1p8zE0Unuj/qLbEJbyeUYf+2mEToD8Ns1K4XNsy0r5q6EKV
e6NHtXenCRi4hwZ2QVBvgtHFFDv06zh91rvYQVi+WOgB35QLsOylwQAY+bcoRDzu+rFYcvLfAw4z
OrBbC3SDiZ0i7Tx9wMTAgXW0J/8oBKijmBt7E9pT9un6KuuwxmukyuRV0jkEWWGukhBRFHkIFdw4
4t7V9PflhO7uJjNqG23vDhXcPNBh9mWW2oYAEXaDGocbkW29c/gF5Fz8Q8ziijJWH1LvkEW2R2Ue
Jz0tArwGDMxRsU0Og+4pbkXa5XfLkFHciABnSQmhgwhHLGdY71ByLm/mtwNSV1grz1kgj7gxtTTD
qzEf3mqrHoI9U4p8eJ6HZFB7X3N9f18ivoIPWVomweNQMqPYhQj9RzfggWcJP7+JdMtY8M1wyqB8
nP6mMLADUMbldEzLyrorgqB+GJlMbyxIRxu8IrEOgim8UZh00QNNgkOJX92tvsD5B1lQ3jTF2HxU
autBk05+pEUAjI8D+2XnKBbEIX70HKf9IXCovpHhrzOk5ZmXngq7nA4LH3L1zOaEY1Qm+2NoD2P9
nGRuCrcrnNCl2SMQHUZ4INZAZ8MNFnrRxMgYh4kbm2F9HfAbgNrR39EF8ZKE/PQ3oP4fYUhi9kf8
BuXf9jyln9I6TJ/qJryFETk/1gyBiFlk31yzZ7IIM7aJohmsDqnB3MG4o2p2NlXs/vqxvvANCYrU
F2RhVBHr5q2bWTlIhqE/9n05PdYp9Gh0P/D5SUdxp9AIvJEzXPiIi4YNKcr/9jNWH9GN4bnm+twd
Db7e8NYnBdVMlxlwubCOzOzUgyAofewmcaO+C9LWFB+uP/E61yVcUl2QCHKe2bZrcINdJg7a7UFz
ZJPF+D3EZj6le8iJkG+SykE/LNeiDl/RzMCY/ZY01XkY5RZi0K4z/WETrYOJGbkRCOJgPGaDGXu4
wXTePGB9O7aY6DRaGm6jQmve1Xls7A090m7kwReW565gLrx0QVCLWzbd77EMI+NCmp0P8Bpt/7ug
6SDEzUL6WA6J2goPSHIFw//n7Lx640bSNfyLCDCHW3bulmQ5j31D2OMZ5lDM5K8/T2kOcNRsoQmd
XWBmAS9cXYFVX3gDxWVA4TtnTHUTDGkefr6/BbeHALQhJBHCDRPC85KuFjllMcpy72l2AtihfG2A
sHv6TnOUBr8wDQy3aZh1HqpddrvGVb898bB8SGio4YFtAfh+vQRo81VI3czeaew1/IJUK39IhJs/
9xrSj8Jl1PuTfWM82v9yrRmSBsnyxCN320fJ6JyaVGC2XBpGj/tpDZWtqRRSgCYUK1HkDZ6GIhez
k7hcyeQCOHQ9Ra0y8iDgWjwZLZWYZ1zY55L8Q51okzsiMJCxFFFJLwM8TRwTPU8x0OSx7utn8l3b
RZQW6QsEP5IgWsk031oNj7acLckNwJWXBzBDJoCePauBL8VZCccvSIiLXdCr6WNeKfG7YwaThokN
TQ9sK4CIRWw0FInTYgxlncIxyf2ohRtShpO900Jt9CcVDur9zb79voC9UcEgl4eFSQh/vfKjybpi
WBOeuxJ/A3+udKxKYcdrv+wyKB5Eb9nYf01m/xVZeAyLPDxMiuP933B7wXG5MT5QdOCpxIXXvyG3
6SsHRgNca9TKY9fgKJ/GUYZzAxWTIkT2MON+emd3lyNHd1cCiQAy0ypYfFUEQg3HHyFnXMgVHUoH
HKCDVfYdLolZ470Xj/rfcIhPMiyp7hKHl9Nio0AxhGcU/bxtTsf24JVOsUdeYE1j4/bJRwOJg+pS
hZdtpMXMtCqtsDnSFQrhSnMC7KX4RW6nP2Zi7JXb+Y2wjnsZ1CR8PPAH5IHXW1cFBgajWoebm2XN
eyPF4bOww9mvNDTF62EwN8mIXCo6c3iuQ0bCndeL9vePzxvzJZFgnhZBPpWoRbgbZEqoVr3nndqu
K/fDYH10pzl5CACkbO+P9MZdQJ2Et1iKXnAhL66pOPOs2ULd5tSzHgc3L9TKrw0MEzZFn9WbLMzh
Et8f8nZyaPoQrlILJqNnftcLHM8mgv2DgqTaqOmPACAsaPqaOEIqa1f0Jt7YTFnNo+YkO2eyiXM9
lh4OuRZirnCaq2ZydkI06j/UR7S/7D7FLyXJsxahFFuo/jx16uNsKsl3TALNlSvp5dBc54dkmYRb
tFqkNou6KJskeVt4A0rHeKLEcMukw7hSnhEOd+wvM54RI+r/QY6KuJSQObSeKZRPI64l4sEa1FT8
Gwhlss52PCn2pwE3Uwxm6iY3fjlJZ4fY5wxGxFsRdHF+GvWp6vaeNhSoKMc1ZkN+ousYb+IRiBOv
j39OPP/A+SdSv0YedgTVQatFE+0tM+1B0MNu0H+oeLv9jSYWZoguUt7OLhuSMH12izLHZw+hjDW9
ydtzCEuAkMhBRYd8ZrlAVTm3BoxycRorxcVOHnXx0HSUsweKH9xG9u3+Gby9nxE1llcknRGDJ3qx
H4VR6iw7qxU3VXDAe/7TPLTjkSZJvm8mwL3qGIwrQcjtuSfshTLDieffkGKvz6KimFhg2ynKrjg8
buOaFptaWLavQjzZvXd6YKeIr2CSgWuhmnU9FGaXeREpeXYaxaR/MzG0CLdt6jbjJnD0bjxU/Qhg
ea65TVdGvg0r5fXMQw+klLr9Esmae2Fe1/honGxkgUaI6qEKFEUJ8XShj5zuXTPGUFL0WLvO3HD7
d88b/jnaBLQzWeZlJhUqhqgps40nq88NxLpdZ0daPAJpmLBiydz5YyFp3/cHfWNfPboTdNmow/Lv
xWJ34Kab0sCm2tHHSBz7At7gUdXLCL3s5v2PLuVsHnfKk/TBqd1d72wcYggxaU1/UoVq7ewGJ3HC
G8+fE2Ot1nPzjfAGAutx+C4BHgC7uR7KQcd5GsuoPVUAL7HYzMQOA8DhaQxV7VwkWYrNaroGML1Z
TIlGkYUM+ojA+5exqUPNzqS515zaIEQJf46F9eSIyasQVavCr/d37iZSRHYJPirQJdClElVwPcN4
SpK5xqvl1DWDt8NUNn3Kh8rzQ3TLdhPUxe2UEju6XSE9vIW58vbevk4yAwNyCU3c5LC+/PmrTDCN
wUjhgCROpQE9HpF872AWQ4YG9VxHH2CMZZuJFpTJL8BvfItVsdBxGknW0GO3iy63mpo+rQTZZ1u8
yKlXYrDsavUpnw2kJ9rOwgwBn3A/Q+f2y/01lwf06iWUwEOPCikdcnKQJaq+s3TUN8u2PlmTAay1
wE0z8RHxSzFb5WbZm5EItJUv9K0xAZgT59BfIxlZhFOhiaxGbQfiJBqrio5VrkXjV7tW8LsuqXF8
cpy0f28PiHSHDJCg1aJoi5DnYk0DJxuVtLMEVaqu/MeGT7Wx59D+OnUIe9xf0tvqKGPxcHKQiaxk
lnV9jqskDmwr76Bys8NJR6O2KrJwk9VtQ/1RCSbtaES6l+/cqvK+WmpZWbsojfXmk4KzaZD4jSHK
dn//V72x6ISVgLCAwFMyXGqOoeDStphe56cEq7fv4BP7nyT6keKD4esP1PzD5v3bTEWWNJMWruy8
Lba5KmbLUUojP3VZLhoa1aMWbyP82uafgZma34wWI8mVCPOFMbk4z5wpaMcwKDjSy29HTQcjtmhB
nOZMZLnjz3w4cbWx8DCckEyRLQg9yqopOhsG7kUfbbtIhr2wqPQ8TUJHQ6e1pqH8W8N3x9hUltaG
L96LCX4/nU05BKlL1et2Q+R5CNHhCjZYflRhYvZFdcaxPorZrtqVJOiNvZNSucQQ9DJQJJBPw6uL
KSqNxilGkQHRLeNjoVj6MVXqcadX1tfKjZKVUrpMqRZrSO3ThAbCvgFfXdzDVZ6XWhUnzUml1XdO
x7a5FM601qOx5GewGAaqHzgKnjRe6qVAYh15SFfNYjhhxNI7J0oCBRrHKoYje+E69LsDBWC/vR0V
fBO+CORUtXNIrIbGtIE56490xnzkmXrhEHwbtMiLPiQmjnDT1vIKg16o0oW4/6XE5RuMb8cKmzas
NO2TNYzc6XBDXXTiJ5EZOytOg/YA5J4enyfFy/2iLgSsQNAH+jGuzF7DILpyLD+ds8n5iOqtih5P
kHnzz7bEvRZfTIy+fheKpka7PNDN6inytDjeZXRthk3c4BO0zVwxj98y00RgJtb1/l8cKfLpaS60
trtkU6QYqNga0azF/hQVhXKuPYHGkK/p6GqkPhAPy3tCBzFwN6M5YUx0/4K4CRURiAMKAD+YygQK
Josaid4oqlQhZb64DOe/FQzaG2eXu+6QtA/VaCWhlBzK1Kc5yfOGl9CJkWC4/xveePlg1HJdcNzJ
a5a5KNAa1oG859Si9zsem0ofcRAPozjbwOFp/rk/2s2MJWqZaons1EthmsU5h8aO+BntcwQw7aSc
9qU+mNJVD1g6Tn9jnP7TijDptK0S1Xm1pQutiX/v/4Q3JgxOnJlCl7ZJfuSfv/qylaHOwEdPgurG
WHw34Hh8r7HCwYwVw5f/x1BANCELEVbQubweyityZ7Ljoj5hXlsG/QZbNqfaxhjHNX+NddKZ720q
QKAjxQcvJPUO7WWRaOhEUmUQl0+41DWPeY1JHZTbU6bV3SNesMg7pbq1cv3fxsgSl8PxkZc/N8ti
R80E0SPMsnCrraei2+pdq9cbWzHzr33YKJvaLrGbx2js1zuXVpLZpDY4Dysl1VstS9umA+zYIOsK
89HBjfsc033FZ7NdCy5unoKXoRyCVFqvKOIvnoI6iYIGGQ/72ESK+GU23lzvsP9Mn/W8NU65Mfcr
18KbA/LySB168CXL9p5RRg1dA8U+2ub8O0CR+3HARWyrufOfXFfjr/dX8jYGB07Nq0PBlD2kQiPf
plcfBIY5M7aXjnksVSX9qHWW+sPsiGh2SVrYCDoWRYl/czK0wUlXnFbz1QCdrC2WuPru/k+5+TQl
0h8EAQqahE3IlF3/Eq9r6MTFuK8OcwPn3ojUg241xaEHUnN691CWZHnJtqY8uYtPEydcvO2RlTyO
NOdKCkRRZtifMZ529F86stX18/3xbi4+SjtS90cSgfA2cBeHKKH5OY2q0h3sxB52TW5Hv6cWbymq
TPUhMit4224bXkyzildyLP0mtuDk4jIAlodaLhoDi6GzYnZr9G3aQ+Q0SEByb1D4GPBhVoyg2mHw
Vm1hu6LvozntPqo0HDRFQAcww4wRq5z4ZHcl7nImYqL02fMteniIh+VVecoQfCY18wQWqH1nfbSq
ITypA86HWVDrT6aWOCu3zc2nIeeC3RX0c7rRZDPXJyQG9BGamCAeWC37EgkhTlmpJpsEd4g9Nmfx
yjG5IR0QAiF04fJqSVYk1aTrAQkH7GKokuYQmmZU7aeijOgIG0GXIXE5z0IPP4+IeHbn2gnS8EMH
+j4jVgAb8uDi3qF+8cbIVQ6YbVJs8xX0lMy13O4lTLiK6mzSK4o9UhGA/pK1+GwUtIOtduzqQ4N/
w1lrJt2v66j2GxHj9k609qugCLxT58F4HMuANBPVh20rUPjNqyQ5aJ3qbjUzxKEqipKP2HKb+8ay
xLaZy/SE3H/6gCch1qBIKH/12krfp8JKt5RdtWMVNbZvYba6BwGhHDERnlbOr8xZbmbHBc8ekNFQ
JljsgOaiIVQq9SEPnWIL2yp7eHERL6ta3wZp1z6OrlVt1bZrH4ilopUTcHMnycWl4AQdlo75zRue
1lqhKWPUHPJyAn8qYvcQ1WLe9Laxlknd3hEgTekKGAQMJANLbWgNyt9Y2UZyErnq1f1WSxMn2A9W
PSZ7Yy6D8snV7cT4GYRRMYOopwC4VoS+ec0dpEd4c/i2iCL45/Vix1Y6qBlt/5NIs/EShWWzwU20
ebSGXJwbmw9daef5eP9ufHNQJgyCTF77SzTCgGhs7dphevJqve3jDbxaK9kYahtFnD4xz3+nup4n
6aZIzbpZEyC/2WC0gDhdsj0CBBh5yuspT0Nd6aWmBkdlQA6ss7A3yXsn3VFpSleO8u1Q1BLp4XGV
2JLEtDjKEemMHeeTdywbOztSRNQ/IqjhAH2Ix939Nb25KCUViZdUAkwsB0GV61mFE67IqhN4R35O
swtRqz+6vW5fZn36Vqd6utLeeWs4dBvooRGZqHAUr4dLxxIPpgiaSUY5dadKOaAMPbWjEmGdpVTO
GujrhcHy6laAgUAriyYaMTz/AY51PSDUNzUwjUF5MEcTTc1AlGJ4yHGkSfdR17uCAmLuhLlPQS2s
/dpRq+IvPIAH9ZDiGmlf3MFUEZXFwAR92YQGwp4gtpt/VKSl/5JUYt2azBYA5pkENtmZdmpPBwto
wNxs8aNKH8YhVe29NlZp5HsYAohN0I7jhBnWHIzKkweZ+RmRErM7JhMcxg2q3PQ8zACUw9FJKmvc
zqCUw0PcBk5OEp5rs7EG+lhcKLAMgXrIbhuATAkzWjwMvYUVPbWf8EHNjOBQ1/W3vrXsL0YwOhvH
hEOX9A4wzalfq3wtvmgpzQSYC0ABOipoCS8VMjVyyJfKMmplIboaqvYLxo0CMa7VT1pkDkep7bG/
f+LfGBNNTu5oQx58IHLXJwID5biyZlc8jKFrH8MY+YKiq9xLnZgT+t1hugVNtlo3lkt4dQ6pa3J5
IAVBgQ/5vcUSd4N0oM7M+VI1ArwuPTzjU9+7s455T5uVtNK0KfpT1sHwl0gVA6flssnMDRLi9qcQ
32NEHRK49xsh7KbxJ3RDn0whinof5JHjPIZV6H6z5loPv5dJrmQt1zEANYTTs8jAuzyPJvFctqxH
5XshnstPSGe1ybafWsf9ouLAW2yFWrbVR8OtZu1bPZR9/uBgKZZSWQmmtNwUGfhqJMxnr+M4Sgn5
EJnAGkcLTB8GkJSfKPCh4bFRhV2B2XEqbxRbLWyKetvhSnRpGkhte+qC6fe+Qq7Op3k+nBCmn9Vd
zNv5YezG/k+Kxds/5WzZa/22xdWDzCwRvDxnYMRf9uJ63z3aJc0IOfVSdfX0yarm8q9W7+qLbdDO
9KSY3f1ztrjEeZ/oy8hkXkp1wXVbnLPcQAlIH6vkqWzUcF+aSXaZ5wiSQ4362juHolPHV4R8MXkn
tfRFtDungShg0wYPgkzws1qPsObsqP2RjeMaq+GlGP36IIP1QKyAc8xHhCL+MvhoieNUVBmqi2qK
1gP7UATZIYhG7VNntpX6CVUV56+hcfUQWlulafsqUQp1i4RmXm7jyaxSv55L13hKosHZVyqEN58Y
2dH3rZ276dGYSpGufPI395tEUaDkx9cON+KG8z+HJfVf0RsXUZrTDzAE1bnvDazfVSPbUQ3Rd5Ne
/FKSulop7MiFf71YZIyShkHxAYIYKLLFxhRpY+dDwVcPeqW/DNj8Pg6tLVamt4h8peUVVQBkwdl6
rOmWkQnvkR2VUTFcUlf0u9ws560zK79FleVHrbLa57CL4/0Uz5AsnSpZOXy335UEdpNWcMoluGlR
2Ekm3Gq9We8v5jBPiHHgG73pU9c6oDcb7ou6tNdKkW/NV0oFSRtR2W2Vv+hVIWKcirlUCuJO3OAx
J9fdAYSMkY2QRNG7DEWmNv6Yt9MHNcTRp5+8tfN082mjrSPDUEpWtHtvvgFFQ14f1pd2aay53yqp
bfskJv+2s7fG4n5jqrQV+KaRuGHMJVCthcmYFlnXXiIlFFhf0PhQsW/eTj1UlxSg5l5T+/qpGJ0f
3mivZYwvZdbF+ZX3Jiw7ePQquhnXK92UWtBObdJehFcX30Q4KmIH8joKPhsGrgk+KBDzt6PNdeL3
rdmXfut1pofcqR4YvnyAtS8hHab+KLq2F1uzs9KzW+vKd14Wr9zlrQQUey0mYbYWhwGAqhqzDAeH
cnpBVNqTnZP33W+zsNV0g9BN+RFpUT3dq+Y0VWgMd3V+sMdIszddOwbv7LAzc04zAT+GiJLMfkMi
UbXR0kStXiz80g45Qp1+7wT9E62Bwb9/g99+RCAxJddPOupBN1pcFHXTa9ZEYftSOv2/hSCTDobQ
fGGzJ75VqeXf98e7CYK4vpHK45sFq4/CzSKZCcDMDZjjIt+Y6ea/I34/u84dvHBvxcaj04XFV72a
45V65dKxVh4l3l8AzdRkaaIvK4jOZARxXXrmxUJSeVsVZnjy0vwP9jpgqjBS2lityB+1SlOGjSPF
gOd5cnwA4NXPwh3cj7WezQejitZURJalzZcfxruGAxDhgYXG2vU5z+kKl1OlGBczdMdzQojvlzqC
34Odxl8GTQzfSbmfXbu2PkSEiA9BbFlf7+/I7Z3CC0WXHyAHuoIsz/VPYB2SDPd1+xKIbt5F2L6c
wm5wd+EYzyvvxRubD47jBfiLcBbbfz1UaPWuGWokN0aQUu5B0PPYmWOyERVKGCrq+z9dBePY+/O7
PeGAYwDzUx+j/k/Efz1o6UWDN3PLXXJPqxF91X5NUxA/mTClj1OcGCsFwDfmCMtM1mJQerttINWw
y4IRggSS3VZyaYLe9GPQRmjLZWI/d9afwuP7et8UCY0I8aG3oRXI+i693vUcLQF7gtwU85cnH4su
dbVtA5PpdxVFVfUMV8F6Z9NBWrUCSCGokRpggBrksXr1Fs7uaPW9PYlLnPbZb1xQ3Hyr1G316CVJ
1+y9oJ9+vneWvHwSPqFyWUmR3esRnVFpsmkMsJLsRfmoN7N6pENRf0dXskOL0VgTl39hO79+hOQU
yUopFmBYiCTX4uNMc1do1PubC/+nksK4YbY5esWD8tNQErPy4TNC7isTZ3wWaWqZvoJUoneoc2f4
6mZ6mCKtgFvdsXWBFsBOR5JNTJ32nZdNeyfrS24HCBPEs1DxAt+2bBoS4/Z6meP8GQKoD0n1tbjd
hi4Mh1NZ47/l2yiTfrXnStkMejd/f/fWAKKn4g0QgTRnGRi5VkEZjOvqojjhoO3GVkn6rddVXvQ4
DqW6S7BFD9596JG0JYdnQM4FwL7r4yBNt/PAsTAwm7Ly2ziQW8VGb/+MYz1Q/dhVmk/3J7m8KIka
HDTfJBhVVrOXIVFj2gQKujJdJCX3mNHo39ceqM0ua+bD/aGWd5Yc6sVhCR0rwFBLiF0VeHqDTsl4
GSrN2AnTLDfl5KmHsAj/nil/rtxZb82MKA/yHHB22fG/XkoJJRkMGPGXArHNaFNDxO+2Q2S2P60q
fq/Qp0MLTc4PxLfEFaDYcz1a702x6YLwPmTjPOABkH8fIAhve6T8HtK+M1ce/2Uky3B8GpJvgeY7
ouCL4Qj/cFPtRX0YOqV+CpskAkOsij1RQkFbBqed0aa4qhVmdnC8YPLvb+VLXvr6FpHjA5iGYkQF
GUvexUXpErkNgGvFodSGCO5tYnj5U9u5XuuDM8tgjulxdRgrDDX9sCgMWn0KUkbHHO7TZ0lOi1C5
rIrUF1XuwsZp9OGjq6Xud6HUje4HKL5+VhtPKTZFroy0tqEkuhuMs7NdmKBtCnJPjL+GMp92U4iS
4CZyqvzr/UlerzEaNlKOEp1uMDsoYBHKXG9poWWt7tLn2k+jnR4DPdfPkzIkO4NyTrsdFKVC+i0u
DsVkVT/CVF3TJl/A6/77ARS3XvpgBJZLNXTHEl6YgizcG1Q59oUOxzfRZvVTBLZ4ix/z/DjqrvWh
1fP+VGtNuBPgSbeJrVQr0cZ1xv/fD6GDSW4mWXtUKq5XIhdRp3izq+7tNqDRT00MxcoQvd5ONN05
qDTxLDon3MMeMVcuDRmq/99B46aQRVTiKmrBskmxzIdnbMBBU0T6IXXs8EsazMFDQ0Kzcp6v74qX
URAP4iGmP0CU87ITr979LC5ntTNn42Bnk7ft+zI/aZNeb70kWCv5XN+C/zsUYRv5CV3pG0OhAMhW
6USmcYidTv8QKy1vV62NP4JwdPfzHKxFijdTozNAzgUOEu4y+l6LpNNV+tarqeUd6r5JnsYk/hcx
5fZxoNSyuf+9LLq2TE0ORR8LuSBuJqiu18dEs5qJsm+nHwRKpp95xxJI6M58NFKjpiAMolk1i/6o
97WCmMbsHLPCrmmLKvXONSbY8i6yp/d/06JL+/KbiJekRwOgI6qHi1TQCokr8GPUD7XVts9z1wVb
TXFdH80E7aC2yZ80jypcaLv6W1Bqth9akfuounH6xS6wmbIiPdjXbmLvRQFDFstW6zTZWMHrThI/
Oa1XHYTa/pVgJ3i0IoSt4gFh6xq25aEP3RxCs7SuRBBhV9id+Hh/cjdHCS1XyrBAVYiNpIXI9XoH
sWsUbmvoB9g2GtXABryePjzAM8a3gPd+5Ra4TgL+W0riBEBH5AASOH49XGnPI+RmwzjMk6mSVmv6
hSdKbFI4puc2E2nsJxX34/1JLu8eDhUfCU8ddAD+51LeLI3gm0BfMQ4V3+c50kDFJEYU+I5TTZ9V
I1YuUTPrp0Bp1rpdy/ufEiNMB/gkXKKSIL9YXsMKajCwU3jMSIq2YBf7vZFgT4jmlOXbVf8zL9Vi
39iOOKadsaYJfbu5JAQvzTb6iWRBi9H7yipqcGzpcfZwhK5Kp9yVlhE9pi5xGopga1XvxXi07qRr
g4xfqEjDuVtEFNloInUTVnCRjAoVlP2QKsRmOamr66G3PM6orJI79Mf723s7LLU/qkFEMRwq+HLX
h6p2YkSd7Vo75oGhYDLpqhu82/+YYhj38RyugbwWe8osGY6iEFMltieqvx4OWkUXmihaH3E+q7eN
53S7tOyN70YRRz8txWuP6ejaW1Za9XN2/HR/tovD/DI8SnWSfg8/mKbZ9fA2flTdhMbBMeNhP3ep
g514rAwHUSUf4rxVd1mc/pB0yf39cRefrhyXGoW8KHgKpIrL9bhhocZeE5raMRNB/N3F9nJjpkP4
jOCafpgNAizazPlKjPrmoJDqAAxCbCWEuh5Uj9Hhc71cP461ZeyV3HYR1uE5MJsI4j8J3Va0Wr5y
XbyxwSi2IJVLUg3vYokgD0EX23Nu6scIMNsB28XATzRNHIwEOQeb9GrjBV1zDMrS2sIF0v+9v9C3
x5nWhGaQz8NCg9yzmPOA3qwez451rDPoX1ln5RvdGZKDG1mJP6vR++wJUQaEw8NpRr3DkMXVpS7K
FOtGOojUPibu6G7s0nWfIkAjhT8LRC83758cUjhUKrA7kqov1xuKilGhzH1nH1PO8BFr5vpJHyRE
cjCHbzkfzuH+eAuOw3+zg0wInYPGNijFxbEV5TwSrMXOcaZK7ovEmB+qYcg/62VQ+3qtGYc6souD
npmYyYGMPEw8gn5C7nro83Z+SAK9/9QkuLuTEZXPRlXkz60DK4VOWrQhQ83jTa0SGw1BOOTviynl
1tBDQoWBfwMGWXKpKTj3Rhkk9tHRhvzZ6nJrY2iIAosaSc77C3V7rXBt04w1Vd4s6Hn69cbMfaAV
jdNj9V26ydHT4eBowF6eh8YG6gDld1NmsbuPBVKR90deRJcvk4Q2J8GjYMs5Gtcj2w2vZOSWzhHj
Fuuv2eMH+MIQaNYUmvbl/lhvfFvm67HkKrwK0qs+ynAOb52jE2q4fjvQ4iens882rIVNbfbOytO0
kNLg+EkqvGShoPUD8XGpvRnPVWcHdPmPPE3dJ6XqnwutS7d6E7VfhtqL/ggvuehdZZ16BEt8TJtp
IMniSZsqYiX4ullokOUgvgngeS3tG2k/p8f6WoWifBwdxd4kdW+dYYY+Rl5jfL6/zLcjwfEkYkZf
gT4Nt8v1MgN1g/9M7H6aPKQblGRWdkPl6Kc41e2Vc7vcUUNqVQBZYXFlU2x5oXRuO5ei8LSTbov8
UrTRL8Wt/sTZmH/ScnVaeRqWE2M0XtwX3iMyZuRf1xPrOidQitgwT7ZUpqgbL3nwCgwilbnW9vfX
cPn0MRS1VXrIEnVGA2pxVPt6qntn5GDEajP51dTa8kzMm7wNtF00Gb/r3HTelw3wADAm1XJT1svp
zS9uZ2tKaOOajXWK0P/f63Qbt/iYFpvYruNdO1Ntuz/H5Usrx6O1JhU8uZ4RLbxezibDYqCgNnUK
3UZsO4RnNuoIWHGrdLa6MWxbeeoVJPHVMfdmOIE93+v9X/DG8WF4jZYi8TEUy0WIXOaV1XnuYJ1w
cVP2RV/ru77V9JPqVWIjQkesvEfy73tVi3hZYaaLrIo8rzfqGGpQOF0/WowXifFjrjYorAQ1VmD3
p/XGOaXYAiAfFAIw6KVGgFlUup1S4zmVY/lVrYf+AdG76Z8+dty1AvtbK/h6qMUK2mj8Vm0a26fE
cMNLDQzzkwkdYUOvPthHfC7f3j818gwmxxVGLrn4BKkuQe6rB2grgppV1pb5k8NLtZXci3deY/J4
UkQHmQY+ktEWb2KiDkXgApw4uUGfJn5gh+4mpGfk+L1dFCuh7ltbxjuPyjjVKiIj+eevnqY8bEwj
UyNEl3CjOISZoTx2OqWCFBDsu4fC/frFyZgLWuYw10NNk9FZSR05Jy3O/2SZMT2pySz8KqjGd68g
fQEZU/BtyVRpMamuH9ymdDrnRAch+gAr38AmZZCihsiW3D8Xt/clQ1GEki8ueKhlgTHtYKUFoeGc
DL0725l0Z3aHFiCcCyjOQQXAiOz56/0xb/fMo0UN2IZ0SqO6uri/pm429dqdg1Mb1jpI0ALFz8pM
ToBE15TXXlKd65uDVqbs1NPGpK2zTK7NfkT7KtOUU2L3od+AEviD31L/UHfDtwzNt5OS2cYe4rKx
zSshKWu1OFjIzW6nINLP/TC2x2JMzaOeNMZJm9NnMc5gLkUWImnvGhs6iPVfFvaAGwt+497OUJRT
FDvc2VZi/0mTwX5EjirdVaY5PCrm4JyKMR+PfdV4W6vGznpInDUfu9vr0oNmTy+L4JD8ftnLyoN+
HBvCoTOBg72dijp8dszUWKnwLauO3MoMA6JHSvrQellWyQ0tzKzJHENsGb384GRZs2nmrP8UK9Pk
D0neP1WCRoWDntknYcbJhnh8iDazrYOrh+PU0VTWsa9/9+kCfADKh1KDfJCN68+0tPOGsLxTTmBQ
x3MWIS04JYVFnayz/l9DcdtJlQEa5ovvtEzrxrTKSTlZPMdPENyRtgbkdA774n1+09ShbAnrAINJ
IwDc+bLCm81tnSKyEp+dvoGrlCj6yYsa1XeiRjkZLhQ900Se6p1LyaBA6WmxUbnhsV/ceHD+uDiM
MTkjbNYc4s5qDoYb94fCTNZe+GXL5WWCDIEWMwcWZ4rFpRCkQ1NaQZGeJ6OY251nzOHOcMtkQlbX
RXG2bZIR73c9jT2seGrvl930cUvinc9/A8Yp3mey99+Cy74seQi9RaDO18fIUeD3RHaQnJW2xIxn
tMfHQR/bzdjkxQoZ/iYWYJlfD7WIH7ustyZrdBNk1dzOryOt2E2REW05EL/DkD7q/V1dABH+d2oQ
P2gjwgnk3r+emjfl1O0FUoh9V1qbQinLbZhG1U4f5wnqQBE+DBYwGqtwnP2kGB0kB2UGIo1ghJ5o
xQcPdaEvU9hXKN+QF5VVFr43omZFHK5rhCQ47tB6rn9h4BSVlhjozfAC5R+Szvo+6lr4I2PMvWdm
5Zp0o/z7rl4JxgOUwRdMc1c+F9fjYaoTDvgApJjM9MU+Keb6KSk6VFkKR/FRbBCKP+iR2MwEjoU/
mk1ysTHCW4lyb95FicKkOimDe6lRs9gXAFnwgCo3PXcqcMw5hLeIRkC+t/jG35tCyKGo62vwRsg4
l44zdVv2SYn137lKM/0pzDPHx8A32UWaMzyOgbA3Lv4Lz5EdqZcgxFvs/hF848RLxhdvh+wNYbBx
vd4jMoJlO4jsXGj9uHcbNTqXidrsqqmcPlt0NFfGWwDjXo48+wvcwjGACtyowo3DHMxV3mfn3h4N
TlU6gFuZW+EPHk5q/DOyNjMcg3AzZ52+KUfUefgS1iwXbzI3lh10D48lRWFZm7qed1DVXg/4ODs7
ozN+HoG27UOc2s5m1n3jT4bvhuJlG3tq4o3d4gj03veK4aXjIwGfKZvJiwPWziKcgmrOzmaXBRSK
Gvepsav4DHBizQzwJq4k8AD9R8RFM4X/Loaqeqj5/ejlZ0VEXCowNb72JZ4TiovsH9JvG72L0zWZ
45u6EYg88On0kcHTcGvcgPM0FUCx5jXnsXTcjZog59jAcYccFZXAqQrEWnL4hmrnZbveMLoDMjju
Ryji1nenN1fbsstrhShEOkiR5+FZo5GhXG/36Cl5gdrieFRMNIZ9AUjjmNFW33DeKnRI5vwpZh1O
U9WbP2j0i0PUBsrxfd8aRVBZoYQ4RkMNvaDFmXPrxCqHEm5aZ3jjk4btgG85ZXRB92O8jI5YK4wv
d55iEtkkEA4J3YKhuwgasFAm8Cos7eyZhbU1YQ5sDb0mCNNV5TlHxQCV4cI+3J+kPE6vLnBiBqku
CW+ESIw7fCkhYKGv2wUQuB+iSigE7E70rLRqjzR9Z27KtreOY4k5iELoufJNLab7MjIZFPU6WZdH
k2mxx2NIYWiCmKellnouQ8894E2IZKmTtV8Lq0YEnmduZdBFgM+gbCTsbEp38gpdFioSNEMiCi75
YwNWaJv2WrBPhvqdjUk5yv9w9mXLcevItr/Ssd/Zl/Nw4nRHXJI1q6TSZNl6YXhbMjiDBMEB/Pq7
KHfvrYJUxeuKHiIsWwCIIZHIXLkWDhSSsHiHTpV10s6xGqfhXjkWe7CStOtY5YZP+BDvWaOOQaaN
yub8Ikr331t/iFGAHBqva7glkjtdAO3TE0sU+9x10tDG3K3ZwKE9PupzOd43YPjxhsEGBXYYaWbc
C/AyjpetjZumgexuuUeVO0iXG0DUbnOW25DsakxU/mbAcfE0X0FQD0ViVVNsoECg3muobdwDD9sA
n2CC1dhABIdUrv2lpeA3dFCVboRRIbTF+ZmR769paoAb1bEeHvL8KI46Hi4g5qOCyvZij/yJ4QQJ
Q62u1ijJKuv5A14ExgFfWj9UJvP2oD4zfAhQazN+4yfLA2Qkbg3kZeCdmZI1K2mV8jR2iz0lSPUh
MR45jl/0YJKN1LGce1xO5+bDAk2KLDDnSOfJun+C43Mdgd4sMopdZok9hLG8n2Wr1NsWun8ArcEz
rVLviXtOpAbEQoAEZL1lWIA6eHl+/iV/5df0TzYcyUW4EDKpbJqYpgI9imIfZ1S4oGhSrs2EIYpg
mDvuUfPpfHfyY+itP5BIA3uF7PwU8Txebt5ryJYrarkHIKpEdCLVQJhP7MCJTPUqUeCscODjnmu3
MR8bmhoLmhvlUwnHaWbjffbhuDgg/QO840SocTwQaDpqmZ705b50y692U1KwXY32NtGBu+sdd2aH
fbrN33cnWZy+hVKeZRflPkEieVkOOv2WVmJcdDieATXj16YVCupaQZTiRjkHfReZYwT4/IsReJsg
S5PqxfEXl1YGpGHfwTCwSuwM4kX3SI9mC6XiSoistlfM+KYfLxCwACB9ALAU0JzYtccdGk0/JZ/c
ci9yENMmap2EwxS06EB+tVYdkNfboEcLz++wj/clOkV4BFkZVImg9+NOmZ1WLYJh5Z4ldXXDYiit
RYndrnrBD2BHTxYm0C5r6M/Pse982jFQGBOqE18sh6ZyeCgaQF3lPs3zEXFoW9+A2a4DGMOuVlbd
ZX6UcsUHkfkcPuHTeQYk2QErJNIm8uuKZRkSIYLQfZy0432qVMUV4zENHFZAvdQk7Dap7Dlu8c86
BZMHGAngn0x6BMfzHA1aCuKWutwXuactoaXSvqixh9RwnyfPg2dFV5Aw7mfu0U/NBwwn3lcoUJkU
mI57HVBHCQZXWu6r0RqyAPenWDR12tw1mvUT8q32tdsoTzXK9ffaqI1fNK3hIYgO5vIpUqEUPEFc
W+8HIjlHgCe4mRAI+usMJPVQdlfu69YCpUDVJweAtjMekFodvxdmbi0BQYpXTuIJLAmlmyii1RJp
3/gKCzcXcvlkXYCdRiUGzh3uU7nCoLKRYm3tIt4XkHsJ7NYVoWMxY6ExowDjoiaWYI8xZ4zph70P
j2NizgeQYyLxkk96pFSkyKBls2+6mEB6C1ByX22pyn3c78W1wrR+2VnEW+aOR+/OH/gPH4y+AQSa
4qJ4DYMf6XhLwK0gDR6X8T5xnOLeVSnKw0CTvsnL/msCsML1mOUz1lzqcgIloMYdkWHAgmDWZBRS
NTSZ0ed1eVNBtytZsQilb7kPsC21aID0ocMPasTbfOnpXNi3579XMuPofIr9TgQneIJORb3H35uO
cYH4kdPe0HqkOzzuvsClScN6aDQf1CrDjEMudwd3aCIemVAgU+2bbNbaqrMtalr8Dv9bsVbE33or
42EN9bI10IzG4fzXSf4/UNmIDsGWTXGiqTBbMisNGOKHlFTmXVVWNGzAQHVL6tR7ON/Lx4866kWG
OAE4gBIlIzHvGmNMF143dBuK9PcNVwHIHxBznrmU5A3z66tQoYKH6sRtO331u1yeZbKisOzGvKvz
Ms98x+oeFLz6lsJ1yJrWubeDszT3yJG82l9TCbojhAuAzvtQGyMyC1lnPph3iaZC4yFBjb/NgZo2
0sSZ+T7ZvXnrC9lrxPIB4kJZn3QIGXXM0jN6806F9l4w6GUaFClYI2yQ6sFtF8MiNW1QLbVuBmi6
068y2iv35xdVvhx+DQJV2FPyDSdUFuWEGkFS2qONWe6qNig1uw6gIQb+e4OKEEzKZGmnLF3m4BJ5
oKDSDfRYZbc1akmD8yP5ZObfBCFgjTSEXmVJqKxxJ2GC1LqLbVIurLZOtnqD6veR0jlimE92FhI0
0zMPTz6Ed6e/f7ezgICvtBGsr3etSMmmhEr5T70gaVj2qPSPTOEFNspkf9smoJQRgf3pDQMokxwC
s0leA4jWW3e61l/HqLP3DU8BKCXvMqC0nKGeK76W7pdpZRFXhBYlKt2nQnvJKkD7zUgzvbXvoEIH
XKmX8o03tGDcptzcjxF4IzJKATMYwC5wfiklNg136hrw5en84Lk2yd8cT3DUcwbOdM26qwRqfXO7
BnO8CTb3CHTsSxGpfUgzkiwsB5JHyJq3yz4uusCBuC8YqpN8oY+6jiIjyEAhmwCKnrJS1w1hc5D2
432AHY9LH1FJIANR1TPxfR0PU0uzOMYtab8gJK56O4RDc30XJSqrvTAyDMCAu5Kn3ZeipcT6PdWA
t87R7VQ4DK8bgG/pSop7A/FXSFS+DJWTLDPIQWwxp3GYAcc+83qeVvrvx/OvrgBMBaMDlAonIP3x
d5qpELlrDO4LT0wvSFRA6Xs9FxDCpdqhTZVijXSfVvkulMn8FIqqv3X7Il76hopFASBuQkirykfb
yrWhRQA8faWDQd11b9iV+aNy9QjcD3Ws9ZGvgGVhnNuF0y57/9kwZvA3cebeoFgA6x1/tp7UpeBm
rb+OTaGgdM2L7WwBPiy73jg5q7oGOX5Lbe8NFCO6B4BD1fRaNEXc+KYeAQgPLo5owSM8sDfnz8fx
TYoRoWYPidspGm6/KRodD4z1jtflSqq+pg0yOr4J0M2CN25ihlZT1F/VBA77b1lXBLlBAoDSUryy
JjT2ByoAVwGJYOdY8U+Uu4IQTQz9IzT+Bl8rivjl/NfJp+qtq8lVgGM53aDStMe8xYGrRfITTH+J
cZV62GUhqp/c/EHTU+cAmUgI++GsOdbMin/oeXIrp9JPgO6AjJK1jIDI5G006ikEKaFMEgAU626q
2rGLoKtQRMbAcBHaOuPq704uXs3gDAT4AaqKUxH58Xp2EZSpCi+GHqriICevEG4FFckJSkEpWZ2f
3WOrjoUE5890QyICg+Qg3q/HfSkwZPjMmhE/texoTcsCIICc9r6otOSmHx3zhplp5zfgD5zx4I9v
aHQN9C1ukmnnTsQhcv6fjR0CYohRQQLddMU18US0KPCIudFr5ArPf+aHvibkPgSD4ZVM1Y4ykKtJ
lBZYkDLCZ7ZR+jzaQ6QE5YQaKcbGa2bu5o+92UhM4YRMBcM6zsfxpGZaitD6mPUxkrnI3vi2nRV+
k+ae5/e4uGZ6+7CEeAohNQAoHOwTygUm8/DO/VBHk4xEz+3YV4mp9ugNzKU+hB8jEwmS3MomnC8K
FjxL0L0hTPfr+bmVr4PpNQSHb8pDTRW1ckoGlONFbnRGFPucIg1z7RiFUa6ATu+cJR08SIwxSlKx
0FTmvsQuFAf8jsGozZxW2QriwY1CCQC/kINEYkjeTjFUxkbH653Ybx0jWbV6znecopzLrp0Sykjj
HKnEB/OA7QssNg4P7CCi59KNC40Th7lFhwqGwUiLb6Ko7iArbDzSUtWDEQGvbcmgbHt+sj8sNjoF
KhZhlym8hnTv8WLrXUsGhLTQadnz5q4r4mFBjLRdmHkebRBAbm+JbfShBT9ofb7rt2377gKc6BIQ
35rcaZSBIlAvbesuSnAHUUONfRMufXOv1n0zhGwoRBngz+aDYccDXQ/5oH+zeZHcGoXelt/tXOuu
GrBC9r5FM/FoqWWi+YNTiOoqSUvzK4D61l5zmuHA2hgl5QmxemXVoMZ0eIYd7K+4ioLkgHMUlB0c
UFW0vwzu//kx/A95pYdf39D8+3/x5x8UKtYJibn0x3/vkx+MNvQn/9/p1/76Z8e/9O+b6rW85+z1
le+/V/K/PPpFtP+f/sPv/PvRHxYlT7i4bV/B8oCYcs7fOsFIp3/5//uX/3h9a+VBVK//+uMHbUs+
tUYSWv7xn7/avPzrD7hB7xZ5av8/f3n9vcDvwZ6Tf+ym/7v/v3cffu/1e8PRhGb+E0EA/AdFA3jf
TNGH/vXX3xj/RJgAYPgp8QuwFuxgSRHW/Ncfuv7PCfyDMCziQpMFxC81tP3PXyEFB8IIUMS+0UFr
f/z3+49W6u+V+0fZFgealLz51x/HplbBZkTdG7R/pXtLJXHRx6xTd8RqUKm69co80JUZk3KqcemQ
dfDaSlTcqrvepr7dNl+qhGw6b46gfTovf5+nv8c+dfvOYHcOhy5x1qg7D8YK4J8IUJx3q/ifWXo/
K8dW4u+WpRPqqlWqt3Gr4u0xLnJ98LsBdVMjXYlhr1uow+xez3d06hMkF6U0tFqPRnTE3L3Grhxz
LvF9auqxb97PDW3xVkvgp+xaXfEH1LLrCl5t7jjzhDk1bslmJ4bbgZh4mqAhtKtHp/p+fj7eQnGf
ran09oMcfCTUqtJ2mjkuTYNsPUL9rlCWvUPXVtbdtIgKWsMQGANZK3p9cBgiI9zzPau6Qqj+hmjR
QsndnVvzfQrqDV3d2jbN/KGvZuz48b311+aQHWmINIHeg6rqDlIoX/Fq9qs0Dsfsp2cWW83qVudn
4sQMy3RwWt5pPKKYYa18NsB4N/yeK/f38KUTT0owiOQNTryjfhF4WNoDKOpnQPgnzo2cfCYDQlG2
ikEXrbGojIUzUlBy/HDiG5XpKCpdnJ8bZ9rFn+wSUzr5BGBPh+YjuPKMV3todnWeBEqTLESOR6sV
FatccbfgkQg1mm8p1MuI1j4WGRCbmRegHmfRCzUkYDZkUbRqy2qpOONNbcchmJrD2CLLgiiLxET+
K+qRcsmIH/UMogzgmtSBSaqUJZhP4G4rK0a8wOjyMGZfBvFUtdAqGKxdVO1L8LIrOvDmXXwt1PKm
VagP3R9oy+RB1g7XPVI+xLV8w9pSqi9BDwDhZb5wMggvtGqYQKG6UUGUn/XXSvvcgdffZi9UV/0u
EQuT2X6EEMWYhg7kyUen8F3zLh0NH0HRmSjBCQtiSjaw7FNQPYypuhPlfc2ezfRKo8qMfX1LaHy2
gJLdS9OOFW2OM2TXmV+MhW/yPAFMAazjTboexAbIggUxD4kZB60eL6vSWhjCDfsk3lVD5luG8N1c
eTCAPnF5C0xuuRW4y0KFpIEAJvT8Rjt2zf8+K5IVhdh63VYM+7nrqkWvf82U2GfiWUtEQNnXERSN
IEqfmZM3UMtncyLZVBzLYdSAh0L8PHoSqbZs3IPdsCBSDX/0lI3IXyfpCgRIbzjcQp+r0GK1nZ0B
0q+IEGD1IS3Xqk8kz/HSpjHkEssF06xdZaPA12B+lldrJ0LFtWcGXTIGVAdhTrr1jNp3zG+o24Hk
ERBSjR5Y1U8NjbCuDwCY89Os9jN4i2VBV4AfBxyl6kS977UvlO4jqFXZ0YObvVKtASlA/8upPPIp
39/BpwygdBNEitv2bYG511vHT9UBXOUzLUuO+F/LakihEAoB3aGARNeuI1YQx3nQlrqvDgtIKPjg
KBwUJdAY7v0yULVnV6ydEelZzQz1VgRQK/Pt8WlwEvzIwvWiXaXJLZSog1azF6XO45n9cOL75epa
G4ARxEg8sYMPvCYmbjPlx/ldfeICk2F4XoK3e1XquFriK4SlFooZJMZLUa+1QpvxD04YDxmRAsWV
NPF6XDJcwY39peu/G8rr+dGfmpepy3deXwaAcNZAFHqHKADoNoQ1c+GemhXJ3iGgXaaVhnZtmJGo
bX2tGfyabVwer012f37wp+bFOB48CgqbTmvQSR8dqH2d1j/sdAYmf2peJFtF7d4eKRHqLmZhaaz5
XBTvLfL9iV2ScQq1VyMp2w3qDkrryISxVRnxhS3ysFQ930rdjZN8Y00FwoHHJN00IBtLqfnQcx46
FQkSpQk1Mw+UBOJ4LFt3XbL0GmubmEVo6WxJImPZjfVKKfqgzjQ/ZvYmaQ9NMtx2zrUOEsOm+N6Y
5UIRmyl+x6tNQhaeuqzIk0nSGZ/u1ORJxgYhFry+IwdOEVOWRg2OvzmA74mWdcnW2JVoWJIU0yPl
LhVXBv298MlfRkxGylRgUyoQah8BEeZ+34OmuItRe3g7RK7v5HOAq1PDl7zFGroqih5lMJXxCtVM
zJw5CCdOm0zs3hYJROEqOACQO/WhBTGmT6P4KUjrZ4V2mQWVwYkgUOQWZO3GXU5+tBqobucKJE5N
yvTzdyaoAnV7D5k1vNriBeoVARC5yDrI8I8e3NKOE+njzm6qpa2BeLuMbxQyY5NPjVoyEKA2Z42R
YDoKDp0lkDXNJnBPWDUZxgFuv4iqmTfuaHTfNIpvRvDC+7m6gVNbRTqbgFcQE4QBcPbBAe5kD4N6
iM0EhRG6r/cvF828XDWcCKNoneGNfHvNzUco4/oJt2eW9cTEy/TXCc2BNWlxUilkL3BG5974p9qV
zmY8gsTFLdBu+z2HUtuce3SqWSlqU3FXSYA6G3e9uo7FIppLAJ5qV7q4B4+RAdjtccfN2O+1+8ae
uflObD+ZiEzRKxAdTA0TctOptxreYMZvSSv8ZWRlMFjeiqTvesxFCRK8LoznAF+n5kI6i7rXpAoE
f8adh3fNuLas4Pw+PtWu9IYgxegRDsGZXQmQ3h1tF5c1Kx1B5L4aVtdoNkv2iRF0c9S3J4Yr5xqy
Gk4ig6zBriC3g/Fc968XjVfmF+FZBY516ETscuf7kO3jlF02v3KaTx36GoWNsKHuEJokjLPVZQOW
zlxO4jHKO0h3mPa9Pt7zuQfsCdspcxTESS9Kh2Mi0urWzvhtC3zLABgxUkiboZwr4Du1jNPP392H
hENPK6XoJUZOQyhbOpDLTKes/AYwQN2NTaXuxnjBxWYYLrsLZVmmIk4y/NfAhs7XqK5N55Q0Ts2E
dP5apUrb2kS7Ao+GNuDkMv9UhsQYo1YrRgZ70Rfb0lxGlz0agHk9XrmeF1o71t6wK5DqKtfi9ypY
/2s3wTd33K4bl9StKeZh9L737CcqGVeibQIjakKPPZikXib8cMnR0WSQfKYxLeqYM+KdjFBS+6CV
f55v+PNrBbnJ428oaqR7OVg1d2qV4J0P1VeBa8Banm/9853yQWslKyIvVwl8vQG0URrEt+LnyxqW
DiOUj8Hj5mDqO7awnXXUXjhg6enKSwDkI+BJd8DW+iOoeS8dsHQXCpCaanBkYPuqg1Fs2nYGH3Fq
hqWzyIy2SMEkPN2Fu7yN/VjMEf6d2hnSdchMoLS9yXp4JvMdPGxb/VBCUOT8AkrVb38dHhkIAMhQ
T4BjHnda+tyI+BCj2jhulwIMjQBNLjzrkWq1X2dNQJQSHG+JT7S7XFsJc2koVaAJdZ0kZG4000d9
fP4DT3B8DJI2oYrBMJqmc4JJf96sWn/Qti03fQ8ng6dJ0Dp3QzfHnXdi3WRR4o4m6KHIxS7K40Nd
0Zs50uMTy/ah0LcDlqPK8SVOu0q1zKfRTQzR4POrdqrx6efv7kDeIHXVTruNG1pQ59nSVe8TZQ6d
KFE+/r0npFOdg4OPNUwfdjpDLKUbQC0OuSu7DWL6HDVJqHilT3Rlq4t2Z2u6X1hpWBlJ2JvE5xV4
A3R9SbXkmpZKmKe2nznqlos5osVTSybZhtHWJukxHOFYrRES2gxi7vF3qmXJOAyjA4Et0BDtbBFo
dFM6M9bs1HJJxsGEcG2DClHcGhrK0AH2s4WvxnOaTm8MnJ8dGslC1Clk5+3JpvVN7idpvswE2N+s
IKsgVaiPqyE1fnrpk9pBz7z7s3QeTH1lgXvLKu2wrF9yaCV15lJUT+ZYLJoGssZFtgLv2ST/GXi5
samaL5Zyd37rThfaJ4OVEclMTQHd6guxq1TiZ8lt01d+oYFeSjNmDseJVZRpY5DuAfDEUMWOmhTk
Oz8Fv8zGyxQVuWVVcaKWYqcit4eHyWVPa6DCjk/zqAEILSpE7XrkSZQi9YXNLnL1gXY/bjrJq0Eb
Usy2oDsL6sHdzCqemuPp5+8MEMDMI2OtBgPk2Mgs9oGbXxZI0+RC9jovALCsqdjZSHoyv306v+9O
jVg6215nKlActsQOpWb6gbDFZc1KR1tBzleg5EjsUGVsXV/crHSkvTTjXVZHw657GJPuzypvfpwf
7wlTJOOhK6siIOdForVj61T5NrjJIjLyix4OSNYd74o2rRIr7gexU/IAOUN2mZNpT+/Nd5utE3CN
aYlmh8RHALe+cLTSsRsiTrB8aNa4su7SufKvE/tMBq32qpJUzMSGKOMDoNHPuYKah5m1O+EdfaDo
AWX2r1MXNTTQum+ov/ItHtQ0WtrjRgFVE2nIrZoyX2EWcHumL7gHJYfXJioDwCoXWXQPpZQlpTvP
vcXGDQQSHPpDxp4mXXPBARlOhS9o6SdjvRlSKCWkP8AisbE0sXajtdXe8X5ru+sKFf4oY/URaVzk
qBrwGERIasNX7UXBG38cwdiuMt+LtUCJH5n69fwMnJpc6ernllMwt+vFDorhjR1Ec+VmbyG2T24l
uVjFAa1/LYg67AhwNbZzT0D7k2nqsui/RsqtmoDc8VUp7qGWZ3XPBO7PZd8jWY94UHlU1nhpu8qi
LNemmKEROzVPkvnIkl4tTTB07bLvHV2LC28TS3rAO96Qkciamv1p0S0kGM7PwgmXQK6Kwo2niXxa
1Sh9suHM5eOdbf+I+suS+6i8PrYfRjESCHdg2DT6Yth+Ys6Egqff/2TTyLBe26xKVBKMEGsF9KuD
okoH8ISZ3lnlt66Yc8ZPLKUl3eBezg144AgCat2KdH40Jyd04iKQ9UpqR206Zk5rCZ1RVfXT0gsg
OXHZxparITLhtoUNgaAdBYCDbvpqc36rvFUKfzbn0jUe5RUwZbyFcxddacS41cWW9GYYiQc1fowB
xhrNPlQ7a5nT9JBomq9o15qnLJM49tOmhlgHW1um2IKP1jdItqgrVJ9R51ZTrFBR8EqpfFq+ttWa
JQ+qFoel1gQ9EkAjYWGeDbPv3FPTL518sKR3k3wLgtGNDV63ftFWZugi59zXL2mkgaAo80H0h/Rw
EcSquyis2h8HVIYN4Dd3fQtMsAO8/YZdd1UPSFoZuma7VOx8neFiZ/ZCByFPpBKg1MwQtbphpZdX
dnk1WCA/ojDYWb7wtMfBfDH0FJibr06l3Jtat7T04oZmf6r8i9Pqi2agfkygsKLYS9DpLsou8QXq
tpKrOFaAaLGXnB7i+ClPl65Z77VuDIcB+DBrU6o4E+Ntl2OQnEK/OEV1g+a77qNRFcCff8/zNujU
b3mpB6hTQSpexZuSBYowATNvAtdVwAP7OFoHh+pBlDkrC8zBJTho+3wxqo8RBLgKYi4y1bq23S+u
cZVRzxdQjPKEt0ChrBK5QZyqB1BLQIBHWTBd82nxE3zBizh9Nnh2aIw2MOpmxuaeWlHJ5o4xdH7r
6VnqNlcp2w7pWhlmkI6Tff1k08sgUIBra3AgwdB0mQmg1UtNeFBy6K7F6bLDfhd2ve3dJDx/xk6Y
YxkMGhkgtOkjCPZm0cFqHli2N+3G53PqL6eal6yxqyXV2FGc4CgZfKYkYPh7bjyw2/XpjPE5YZdl
YGjTdmrWTvZeLXdmWfieu4maLcBndjazICeMsgwJ1UuuoEIA5g2OrtEu835xfupPtTv9/J2nq+VJ
bmQV2s2s5RAvCz5jb061K/lN0BdrwbaKeJGdbYaJGGnGhT61lpI1LquKaaASFjuEo0KHlQCfFkFj
HlpEIWYW89TelwwlU9rOdKdkVV9/yetnU7lmWe8b0EHXEUBQxQTXnDPLp6ZJOsLUzlqlTPHAH3gJ
NkJ3BZjO7UUrK6MAW1HTEjWeYueKgCS7dC5Xc2Kvy8A9LQPpeDzlVBIO5pZebChNgho6Z7qab1XF
DM8P/6188hMTJMP4bJrwLtdh3RzjqlSA8jeuUOAZjOphpDyAPuqq8v7k4qAAiewma8OE1kBzY3W9
39ejn7qlz8UyYpqvjjXkGsH9kXjBUI0PVf1YmhwEeanvlq9ZsVfczFcStqxRr267y/PjPxUjkzGC
4OoFHzPDySr51xy6NPXQBWmLF0rRLcr4z7TIcEnoUFPkQNjcVtFNbt867p+sYkFd1kFaALM5Qm4k
q3cjohKKB2XCdAmOb7+Jb7XsC6pKC2fOAp+4SmTl42FQXOZxpGvMLOx52EEw6bIQlqzSMJoRobU1
QQGMADCObk6HQqKS+Ctk/OavvbNcQD65udMjIFRVD9S9cl/oFcpT3SSAxHelrUm2ieiMD3hqdiSj
k1gkBuwdWzECd2sbYQFWdj0Lnzl1oCR702lgSQIxBS4PCJva7LuDt7D4mRtXVf6Q043XbiLjlkPU
x3N+NOSeVv02b+6VbFlYvV/HTtDZLLDq2vdAsKDRtZvX92oLrkQN8XEnDtyq8iP3jhH6JWbLPAe3
a2MvC10LdJT9KB6qabMV7qoeGPB2oWPv6V4fmvo2Tr8kzm1JVtxZKVC+O38wTpg8mdOam84QCUXF
hlDBs6UAqnWZwZOhiFHOEtYrmMcCbAPiwLqHiwYsIxHdWEsViMcDf8P+bIc2TMEjelnLkmMScdTF
xfVk4twfJT0o/bfz7YKl+nP/TcYfjlyN29HDA5chWaIz6hN2l/XPhXbDSsTJBHkmyAjk1fOt5UP3
I3TMbV590cizUQtUJEDUG8EOZ1RXpp4ERPzsBaxr+jXv6wBVA4CpfQN5cpjnYPRapQQKwErq904X
6NxadI7p2wSlmwSFJYN4jZSrnO3i9EqFrk+1t4pdVe7VcZ9bOy5eOVtX5lJTvtnZfTIelKZJljl/
aMAn4auK2LsauUMBLWw1054yM8P7bsvsb6K/IVkaWu4zZ1fMDkn3VOZ1EkSxtxirZlGMPx0QIXHm
83g/oqY0NvFAMYF4t4LacEKws/mx0exjDl1t/uCIh6Q66P1D3d9BJTRsyUEt78fyqo42qnKdlWtS
XFX1jajvU3NnG9sxccN4JKET79I69b3+JtNRoc4eM3NXGS+Nmfu2tk0EyPQgG+42LznvwUbi3Lh1
8yRQ9BTbT3HfgfPzFkM325fzK39q3ScL9s4odiBqr6mKM4DCkpRfQx7zsnan/t61axa2V9AB7fY6
ilH245wz8XaIPrnlZUxojWKQmMQDGobkDNKiEL33wji6JYXix9ZjroVG9jV9+hYtrfFKcb4p1o8o
G/3R3Xjuk528WhCLqlh+aylrC9IDsXOvpWxp4XVKCQrsLgNGfWAMjFTeV4kGFEZUFWAu3qlk5qhO
gerPvl8y/vWYGGmKypjdmFvItYdxveqGR2PYdmo4wEO5bPkkNzOpjaxlDYdprJE/D2H6L2pXxpW6
kNIxnWpCCmRXqRPmXXi+3Td950+mRcaUZrld/gLYdKhOZWm58JzvcbeECLdfKhnkpu4G8sNwftRi
C+Yef2yg7U63RSmWjK2dAfWyTRs4BpKTXeRr458MOjmgBILWOK9VVDWFZnmtNNeGjQqiBdfBiRDl
i0T/qXvpuixeoUO2acvyumKRn2vbbFCCyB1Bk975Y/XYsJscFC3t3iE3lnFtWUuwsl22UjJJlGcr
QisiuEt1fZdpVyCTurDh6UH17gSn3aBlJsEO1vSF/aOd07U+YXBkkh+oJxgK+NIm54X5sf01QuTq
/B441bJkcoSbgz5SiZAs+aEQ7RosCjOg1xPenAx6LduBqH0jgPhwqV/CCYntB9DKzcyzxEb1l1/6
Rg//bqLjMgb1gWUimKHU0NFwdpDbSYJc1RGV4ktivILkNojKoQksZvhFlsPhVgs/qdNrXum4mpVn
p0xePUW9zHa/OdDvBjQCul6gyEHsCpu/GE+xYb5ctkKSVSF9lIHxvR+BXPedKNTnHiMnVl6GzRJX
TyqDod0WD7I4jF8vGq6Mmk0UpKvSDPgY3X5i6vZCUDJYRY5PFjUKu1YohlvYPkTc29ncxzSPnxhB
mbGlU9O2isFUuuMRYBVQvffsR7cwQNR5lTmdT7qfpcDTmIdprQRmfItAZpCaqBwd7kr3R5xaKOsV
qPfVb2iKKpT8ayW6+x5llDyPQtwyUYGKPm01uJqvcgpF15uk+zrq1yM9kHqV5+tWW40d4k38pm++
GkSdeU6dWl/JSUn1XDXqChNmPhvVtu5nXtynmp1+/m6fN2JIx2TEdCnZDelWajNzfk68z2SQbtwZ
qcY1A3l88waUKpmfUUT44hRpHRdkNvHLZdtTPx4+6Q0BRcwYZkkvw87hy8Z5uKxlyceA7IKlVs50
niDv3YTOhVkuGbWr0IiM1EW7mnrVfu3n6h0+n29VBu0OhtGS0emAbmcPNmp7S4oc6WNLFrS5v2RC
VBm+a1C9slXSIrrNi33b4HXbzrhzn98tUJA6XkSrFoDC6hi7bXyry9HXjSvm/p7wwn9vFihbHDdu
WKXpNlPjo7VoxbKZk+E7NWjpPOqVSXidwAe10m+29xP6qxBgiheXzbV0KpOIWkOvY5PUqMaOAnNu
0NPvfzSOIJ08ngxHhd/sUKAe+NIc1mW1umy40ikcPJGrdovhOtF3ol2ZZCZXc2q40hkcFca8Wm9h
83KEkhftnHTZqXalO9gdB8Qy1QxGT4MysW/lF1UQgN7teHqFg8JOw0mRM1lFh+7xosn9iLW1mDra
aBSiBYs5wo8TMyDjaXuQMY45yCankSJweX6k7qlWpbMWNRAVq7Rh2PVWFaTQ2oBoj/1nr00KAM02
L5qgjHbc1pZpbgQZSGiSAtnPkiCLeKhAhuQ3Nl1RvDDSWwVgNbCP1+WXovqam2DBLP8fZ1/WHCnO
RfmHhgh20Ctr7pney34hXK6yEIsEEiDg18/JfpjoL6ddFeGHqu7qcmNMCunec89CE+atCaP6A2S5
FClokLTCeqEYY29QSMt17J2C5YHHnkJ2qaA4kVtvOjk2IJSzsKccodPwJ39ppn7bOhiwVK9giMTc
XJ1tXXqgv8JMKzYhjYlnM4gM2m2Lut1OQu3KEu4S89Id1XDSNt+FQz4U9/MMQGVfItW9sXNbjSqy
ZoTUeB5NAL0nXcEuqxZ7ZqSLrzc2TpRILRr+XuuWCL0lhOcutXK4nWZck0fCfC/qSupvhNN8qx1A
qOT/LkhrVHNbaXzMTkaflp9//pi/+pSv//1fJYO4xnWWhGH8ktHj8q0RlRne7Eyu6kg/wuV/H6wk
cYG9ITYxaRBWsv5NV/bFCRnebFLeUDjItASF3Cn8jMOuxfTmpEFVwtRjs3yL+fT/2acy0N/cucID
b7b98XvTAPM2U6+2Ct+tr1w1CNKfevyi3zvSb0m+hrpGcQIv3FfukLbOfQcS+J/XyHWB/cdBc0vu
7UctZxNKyf0gt+PsYlgD+jASIf989S9W4C3DFzwkG7lGuG/koMXlg/nXkPWvbvtmA7ODdSnpTCGN
C956Y70LmzGCOU/7l6fy1X3fvI5t0SvNGVZHv57VckJk75+fx/V8+a+nffNGGouYa6PA1LIIixg5
Q1fwOq7B9m+LOjZMM5E2S+XfdKpfsPCQB/y/GwAdxepPCvNXp8zXjiSDeJuBCHjmnOtG5S78oWF5
l3ayB3gE9Hi81EXy55/0qyd48xI7vtBaMew99T2g5b+cW/9MF//r+d3UGbICGYZ02Hw4Er3LMR2Q
bzeG3pkD+SsalvSL3HDXS5G8Ei2tSE3TAKK27VzwOzjPlzAEN/4VV4g1z+vwuTXPq9jVFLrK6bkK
xy0Fe74A06mwpp96eq/VQ6025rod+ymbkXcnyS8j+JsF3k2Gx/8reW/d/6vWWbjjyXXvWOhJd1c3
b9G1qYZVkznyPfgubr1d6jNY1q2yYmXdMfv+z5/PF5vsLW+5Kj1IMytUxQjoGCmLinWr7Bf4/2vk
o/75W3yxBG7ZywvS1QasA5Avntf7+lttsHnLXZayUsgFD+d9U+OzDNJp+eY7fxvTLejKgkLjdsM6
KUTUuX95DF9sVbcE5h7JT9UcAJBjw0HZP/yghvnT93iBMGL93zec0JF13EGB3Hm/RvthaR///Nl9
ddM3O4fqarMamhUCxyWbQit1xx8Sdd2fL/7VwrjZG5A6phfPxua9wkqgSpj7l9Lkq5u+3R3aBQbk
Fp50OeUAw6K2za5Axp9v+p/whv/Ye/ybXkSyRg7wMESrNxvR6ljJwAmanWeJ3MuVT7Ec50gh5KFt
7WQMPw3/RwfpSa2K3J2mO8Te/+VGvnh6t6ThKqQWPGDRa5nhD0M8t9+EDW5Zw8xkFqEgHO7t7lmF
Z2f8y6eNHO3rqvmPR3dLGHY1WGON4Hi1rjFUY2yLn74+UPNHqD402IWts6HTue5IzIP3a3CPqHZg
QcETVMZjHUTTtCnpIexmeJW96OAl9Hfa+oGTIDJbIw8t5LMY0DLCbo2YF0sdAmfr4H8ZL7wAo96L
R0fmqxhzA9wJ4W/g77pRMEMbyh3Br8a/n91i15Fub8kP2MhHrKtj37GiYobXivtbeGprB4+GDE8C
wVnUPQFiT0MvzGezy20GFwjBkkks9+tsJ3W3G4qLtjigRz8peJGYRhFLY1MEaK38DvrvMBodfhSk
T6hWKUbOMaTyiazuWwAT7dpdc0viier7sjMzz3jm3e8usDDQxp9IrkkQNyECHYoHTnd8KPZlEaaz
c1nXA4jNMe8T2LVGgXEUYje5VoxYhHiYPhfjYJcsFtbGrWgm3RZPU0dCiLQvfpv6Xc9hhFyHaLGq
zw6PyJ/GmI46NcwTaTemrlLZi01tUQiq5Bx1Jrw9F3M7rypfTFgaGr91O18WVDM9/+zNXT2ojRO+
6SvzlglAuJmHWVplv7TdnujfzNwq9myLKjbbDkBjmSzGaQ6nXFXesyrua3D4pWzvvRbiXxyMBKNs
qjP4ISS69hNv/NSiS/jQQbNo56Z3IdUYMeeEGJUItuY80ktmXZOekF/nBTJ2cMobhYwHMuC+P+rq
6HZWbodO3EH9YM1dErIV6SwPQM2AGEVqDvNiGeKRNTHBnM6291LW0VT/Dnp2clfYZ0HNqZ3TCgfE
UHkxaC6IH3lv5hz840RLP19LKwrGNkWBCj6TMpOepC4CaB48+6LII50fp+owNZdpyWb8cbj+u2dk
JajvrMmW8STEU1dff+f4fXok+ZiufYbhqSRpXJdJBei81QPg81zZMrLRak/TaQKZqsQIzz+1ct/b
P4alBzUMNQ7/DO1XVX846i0M86l4XYpXa/xs8HeBlddwv2NBGyPj9dhUadUci/WtsDeVB6pwG9Pp
MjfnrjnZzRadamzgmVrX0AELXJek0Me2RdRdqs17wszIh5ilN04F6BQVcs/N5QwoJ6NGv+lDmqj2
x1RxlG4QS6Fwl29tteWjPBbNAq/COTNtng09+BXQvZQG2YR83rTuGXSreDBO3nTU/gAr7FS3UFW3
76H3yBeRBKpBhPr4OMO9zAYsAaO8I1qQdLDOLcUNq51cjbitX1ax9YY5m+h+FHbi0z5i3k5yZNli
nRo1iWZsPIZVROQ6m+0zG3tRALlfFUTKrcHKxiPXVR2NigAdAcdknePQVkkf5k5RRwyvVdmMR8Iu
nnsOzEsbgpqdgJOOsRjS1mCf8B7IO8ueD9S17+cGRBTHjYz6uQK0uoKuhyjGAHVCyB/qgW2INBI4
SKTwSOUGRsTgODXjfdv9knN9QRjLrmpEVDhV7jj3RdhGTS0jYcAnBDOSWTkgm+vIbj2ch2NC9CMh
S9QpNw36V1/WELeCgt7RZKDzUwM8ZRQyqawHWPNGnqsjSZ5GBSIfXr+Qugkp5zgIT8hEBdXvnXng
3vSI2unaDcb8sQGzjxF6Zsc7+CD7C/nkWiCXKgY/9K0H6XkwJZAcgC1YJ9J5Jv5DYT+PTJ5suE9S
SB4JmB2202Vg16edeqMToBeufkhz/mmBlhoQ4zgrnAMwsr/aZ8bCb6NCjpvKbGLqDFsJMAKBK2lv
dq/X1Ldm7iMTPImx8ZIuvNo31ZmrHpeeR2QssnkZE7myJOBeVi1bBbf8rslKmg0GUGI/5/PDOkGZ
WqV83Dfqh3bPY//s29Dw3xn8BSiq0e089BL4CiRxR47xxss75LVGfUGAjFxdY1vkiqZ17ZwRjRPZ
4wMVGMvbiICa8lKmoThXGljVc8UeXLwsJR8wrd8VNtljPhZzgpTe+m0W3Q77NYHszHBKgHQm2G1W
2pn3iI/IKxx+k/PkBPerAmO4SRqELiz9iygg9yQ1vtNW06PgInV7F8hamQb2/MicNy53lgHEtuyS
1gAgB4UZiFowoTX0m+p+efbWUeinuq3w7jr6Ya0Kb8QBPjqbqt8MzU9r2FW4JUF34Ett/Qk5SBAx
eDYCJh/1khvTmCzFM0hEFtJKiGtHXZeZAehX7GOGzo7oO08l8NAn/Q8ZZu18NqbdaLPtMNyj2MQp
2iz6Y3UtRCVUqW0YOfIsve7V5+8KMEVpSeB0wW7CLlt18FSotnYFYfWRcwvGCgJ9jdxQsUStyJrl
JMYq6jl2rzJR1sWqRc5hCNurNSuCKrIoTZl3gR5w2yCpDyB2ozba+O3DxhC8HVPg7beAfcoYSCFA
Bw8mfRQaP86XuGtJdN1vVqHiQg2PI855ddfW2ULPrpPM9aGE0jJguenkOI9BH4tr1mGLT0zr3TQ3
s7333Kd1PFvus9VcnGbEhOyuN8DhgoZ5dKPCPk9hmFkYQ8EKo8KJqMuXgSJ8ZYNpEnwd7tn0ZOD4
kyHM1IcOFsirBH6L7wH1B+H0TCkEAZWxl8M7nQy8mG6kJ7m1xyKpwC0TSGUiqMmmTSDGY9ioSA5t
7IYoDdb+bMuiwYI+NS1GEShc2rpGrFcV02GL7fkUdPsRu5PouphRGpdE5Yb2YjvQqLbgrMqn1IY6
fuweiEGzejpWWuWEGzDJGyPCMkjJLiWK51IBocXkl5WfJqKI7X0rfsMt0rAuTbkbxoeiHSOvfx3W
IqXqwnrswfOxY88rgysukvJCJx2AXLvsVbUvlZ3VGo5zYzZCYhPW2MEoTvixygLYtQhtYgP/lNUG
WqWYcYZFFCQK8MCKHWB+IeSxCTbrcOo9kfTMy5txL0iLaHd9qimoWvAGmg126GErNkA0YjCcL/4c
AHT4DfFyPgt13/V93BVFwtYmL6fuY5j7zTymAX7ogshYIKip1RrmuHeoD7EVhBkIN37zbrciYowl
C8JwlVCZZT+CABRxWsdreJi8n7a1bYvrc3UuqrCjCe+QGur9gEfgo3lnRu4jqyZ0c24i3bP+WHG+
tShgVrTLTgh4D4vYQZHdO2Wmay+xl58GDjgfhsCjPC30XaCeNmFSEZSbFU+ZI3ai9Nbz6Jkpd93r
C0DKcUMVOQ7QOjner0CqrA7ClBoQhhV8Oyxm5EgS91g3VSc2jfU28y7xmwGFQGwdLcScF56dyoFl
FvPTSW2k7JO5gZ7QuNph7OrxWPvjQ+UjW+lS+Pd1e0ENOiiVS6HTtd4TCoaJ1cei2sAnBvGiSD5Y
R+zv4Poi3dzyErcqoxaZGq6oE9WjPBT2pu2WSK1tLhocbH2Tqx6KMM/CqyFiG9vz4OKpjTaUVW4+
eb80gd3fgtnDFHQvTnBy5qdu+YGaYTOZ+g15EPj2zp5adQzWLzY3DQrXx9LlJvXSCq3g6p/mKYgs
GxX9iMWIyrzrpwtrm1jZd1yrJPQ6vBhDbKCgGv0ZSgONnmDOreAF6ZrZOvLDxL1oKWc4PPV3EoaV
pbQurocjR4+R6uu97XC0A0FKqz3rkwIwH2lIrKYw7lv4hPkuOlIRkRXVjQxjxYI4MLe9RLVY4wIt
HopUiVdnCBqBsXR3WcZz3/GsqxWCTHnchuUGWojYgAFGiIsGoGhUHbyi/RVzvnDjdPVhgue3g8e8
GuuBcFDIXO+1wYYq4bBjoSha7c8BWj+/CCIi2q3SW29uYgSFRjNBkQ8vGttrUqed7+tV5xwvZygm
+LAgoRnF/FyXl9Caj+sA/w3HM+OB//IDcbbZXop35RQpYrVxeOnEX9QmUJCalCclwCAP911tRPCh
TmGmB9gIUjeRw904Kj6R45IUw/Pok43Z8wwO5nuH7PBzNNZL6ZV5uWRkTh1nTgs4D01OvrTh72qC
Ww7haR3MSUmT7iqaPox6yMSSDcE5cHDjEPZxDbXFOJ76Lkh9fW/bSz4AXhVmGMGML5uZfScRjdwP
4ERKsFhD9I5dYvsl5mNPA7pE6j9TxCb3UHigcqxokYZUpGwNoFjV2ynsPwPYg0d6wNYWjOrYdQ8w
cIl8+24U7GfrlpcFOw2EkLzP2cpiMBjaFtbI84FbE4o7OIJb2LWZmvm2hbfM4IgTCfceWPjw2Im0
z8GIFyAoh5uiu1fyqKmP3fEHIz/hzddFHbw8a1biSEMTxAboULCLwxbYGa2TDgGhrpLGVj9nlimS
WjpHDZsBpAQneLfybn1Czj2U9WvmaYREV2kXwq28EI/amx9NWHiPTR0DdIK2MVdW3rj4hqsR1fNy
IIZOJx1kiIsAVyAedZH25Rj51aNFmwSxjfGyoJ9AL6mrNdZ4BeeCp+P6HCiUBK2L/EN/QyoLBzox
cg4eZIutsh5gvy/nC3FwuloWMmW94nmVddx65Wl1SWKbW7OuL6T/DHs3cqHhVM6crGjTVtDN59mN
BzQLS6hO7vK4Omeui/062Knd4X309qS4W9GXlyXS1AkaYdon9uDGiJrJeRkggWI6dML9dGFMD6P+
XlwGJwv4iVo72EJHxHq12fNU3k2kjMhwwL4FQrtkx74CstGPIENnPtz1fXN5NMoqLgo7rkVzAcyG
+qGLMOnNkcV851TlpljIdqjp0W115lH7V40K1Z/Kgw6el6kHWoaKAenrHGwsJp2MtCzmUMfyGpuH
b+QOKXcm2FhqWtCTA2OAdRv8oe3IcWDC09KoQy+BOW/mF8a+8E8OOg0VYJ6sH8dgRUQNOv9gdXLq
HCcfGtyrnb2Yo8aXqU1E5IVdXGO3s13rjIDAo8bUWJuJCz2jgUqnpRDa2YlhI2tg8d/m8JM05b5X
dWSxnwNnTxh4ngGMwL/B2vESJ1wzBqfQlY9qKHIw7tAtXEIhzl15V83318Y0blEMs8GJK31sOGbM
gX309RKHLgKYsPUs3Z768tQVOAbWdzgjxgF3Ipsb6Rq+VYDrNd4iQEeg5DYlpuTTGjUYEvM30UC5
fgVzyvtBvldAbJAnisqsSXr6iQAMQFs0VnjXFLzqF+d9BjfSBursk48iKB/CCSt4yb0x3PgjWpXe
OZS1k3Q+Mm2uKiCZlq2XtySVuLNAf4rAjwwVbLzuBDA/tvDRw008p+Gm5Ehea6aYGCzzgb65k4sG
H+8EkgGGEDLt+brxbB2qNjAs8oaXwpfYZD9XbJwDBDVVQU8IMdtQFK2Ng37CqkFCrmKbNZ9zp2Kw
05E/cHdFRiycY9odHip7E/YnzLOhJIK7Gf/N+neiij0zh9zqce5Yy6Uv2zRoPo019xANbxdbZGnm
c0nicpW5iVVbISTcnb2Nh+oBvbHlrGm5rNjzTGfbByH6WpFULd20zXTh5A0h5icBQMrznGicUKtT
87Ti1gaIhxTSGFjwo113ZvAygaVDjd9iuQDWWMIHL0EyHPsl7fBAAAzVAdIqSVajpuK6htD7zfbe
22KnMcSSGz3wXLmZgtLLqI81KrlJ/aj4VgDEcMfUM48FG6IBzFhd/uTwUq5KP+rwMknmZuv6OaNg
WdFdzvDjdtShtnTaY/ZSwVfJg2YPEBuY2/rcauNFwttyrPmpwj7dN8hPaJtt2UPUQtbIqsBI6+74
NCc1cyKBvnSdkxadNujfBzqFh6B0Ni1KuNZHCDryw4ZxbxbnjjGI8c+ChonRj8lA3l3lwjiLHStM
BU3cLzV9PP1pO7j12fB6VMafbTjFQzGlU4/qT6iknqZkogzRPgUQy6diLTYkzEOMj30E+7Cg2bfy
ueNFTFbUVsLbjyFUNSbA3OHaR3rHvlx2RMWQBsQyAD0dSZJGA3aJauMFVHVSu4duxiZOZOSXKhVi
BtRkQf+g4xZVwdy7AO3ARUXmSj9hAfYWpC/QgaFykgJJY/w5oFd3+upMlyA1PewaPkm8vkAyqcaX
jklZ9XFp64NGBjSEige6nGa7ua96ZK/NHGJ7bGKVkbkWyydRAAeAvJ/rTY2tSgZvgV9HPSgwLpaL
baIMMRiuhn3DfxkgLrQM6653ybMHYxegE0+Qmsewez/2K3mqud66yjoO7nRcijlXYNOaALdtY9s2
cN4HBnn98so1UI3zNJgrJBkbWxyHiE4u0WOiHKPTcVh+zgggdvbDMLzaGmwUG13oWOiM2gVQXeFB
1G48lCMgNglKGlK3Y6+0L6YMUf3KFQc8bBmCiW30Ij9M0uWtvSa9Cd1p6+5ay0gH4Rm5bt/Wwt17
GHcsHtJL6tRmNYUICvp/kyaLeJ0VeNH9ckKya8Kng4BPx/zqBHNUF48e/UEl2Y1dvYe93Wu5Yucm
OpfrEnsVXhD/JZyQeGN99tNLj4gOtwzS1UCOzlCkZd2lra3PSiKrOvDLezQlmE4kE0ejTn6UQ7jT
JX+fNdi7vjguvbe1aglTCdNA1m4wYNqLES8aIY2NqK5AhddYX0uKlMY46A+GpQ+OxDNeHuhyCI3z
XOEj26iyLWOTPlVBKnyU+WRAUkEIuwpb+InrSeS5rGbcyzsPNm6jgURU+IMh4/B037P1s3PzTnZI
UzGAvin0GUQOmUbfX5InU94HlbgzENlManvH1QIIu88UnH2oA0LU/EBQrqqe7GRnozfDCgsnAs+g
LvLZm1YPLYCLgtg7cwiAbPYiGqSHmmkVieGeqnpLQxf+RC4WgBQb275z11MJOn6oEQqNnIbUafoG
jOp7j0LJMvH38CrPrcesJDbmy2N2/TPyYjIHY+Ae/xwwJ7j++Sp4LsSarigGtRVGHZRqA+PXvgeG
SbhwO1ooERvYSrpXSvbWhGOL0x8GFAxqLe8Ce4wMrwSW6n3OhYDBENxoVBvG/gBZi3+BJjepMdmp
97oFCCNRSs+OfFAiyGctIw1CRzGbGR2BP5EzZU5iYug2mn08LOMD0lzeOwIJguTx2L4VYDPMn558
DIqPdcQxaQTZ4HV57wIOht3H1P0Kusc+2LVkwpmrUqmPc8kzNbLUGc9+aGQBvrxbf6M7Tiev241q
zBVxE/i9QkZBIhQA+2FElNSxl1VOlze+bEtv39pt1PID8Z975AB32oroaiYGUIPKTEMTgmPLjpkf
wF/iXWHtd4B4LYyvbYI6XAAwXiCnsDB1tsqcGfIHm+xnxFs2eB11Dujrvg13RrepA5rqYbt467uJ
slPOA7ymoIGk20Jvir7fjAa8PbmZlQwo1ThmheVlJl6EBQ97LH/NNX9nqsUb1iSGr3HU/gqXORZz
+MwcOE2SoH4IKyu2avDpDcy/18o+whMmo7WF2no36T2OjS0WeD5Icyst7AP19OljlxKq26zWI0V6
iY/77/H0FzYCYiyCZAnd92GYQJZjd4T6kTPhjPY4DLUEAKR15Rs+hW0SmG4yr3fICrJiArhvnpeU
O+wA45Y7xMYctKoPob9uSmZvC8PcmDxEV+ceSsbvLAySh0HlBXqCqXWzvp427oTwEYwtrOaIONJ6
eRHVB6k+Kv1OcQRYsDepD4PzLjSg9uFMvZP27yb0bBx2wRRIJAATw2jSev2o1AtZXurxc4biii8n
d9oAwwdT0AwzIKhO6aV+DaXC8coMkRaFCvOCmaIlOa5wofZdCFSGmFtj2M36rpZH2p3c5miVR2Yd
zeVjtq+W3g9YhsnU1dloGHfwBeXYmlazipsC6vpaLz9KaDtVcJq8c3M9AR/7sr5ffDSkfZs2/RTj
YfwS4kN6WeeA4ahw4s7pXJB0ZjF2ohAmLuWDj3rXAwjPS9h80qR3ungF6wsegbvARQMGuayzc5rT
tb1cyKU2znIEesSPRuHcr448eDjSqItp4AbO5Ji+5cqDchjV/3rx9LZoP+FTCibTYTQ/LINuHAcv
lD5WVaqM55k9yTm2rR2gAg7jqFpfrWrU3vbyziFJK5Yd2v8mvH7ee+TXngx2UsPZcyEMx8AX8zQK
9HKv6x0fQ+e1Wu0cAqN9I97smRyc8d5VM+yYuQlDGvI+ivHsIWwwIdO7Zz4PpZWh08ooYQg9ROLV
gBDSn9jz71ZKNq7hHK8OOc14F5Yv7Qhu+/hksOcW86LhIeySqgt3brkLUZpv3OCXoR+8V15tDalS
tbi5Mk9We4YfBcYascrDCYxTmtICnj3KeVxaK26wH+uix7o9Oc10x+pToMoUHul5YxevfnlXYkcw
PXj8oEbEwACNX8giHuRyi3am9d14DB9Go9kaDvofE9+oQzjTI5gaqTkClTQeOvqrpe0H6UW6TuRg
OnTv2+vB7jB9VsqJ+wD0XniwNqjDCQtTD9s36zMf80eEoTCgAA81WlKXV5kekKIzhGMqS1ACSyex
pydEA8IqWGHsvDeHD1vqDJTEyAb00QDI8FozGSzjYe5+QYHVK2AZHf6GV0+jFg/h+GCZRvpnJsZX
BIgb7p9bUiVHDaJCoxKDY4T/F/uxr657pZV8vN8zThG5av2fam4Fzj9cN1RZT45d8D1y/K0zmMmY
KbwF160wyBw35ncJGzccHY4UM7sLQa5cJPyk8RHFf36+X2j8TO+Gn0Pb3pmH1sCh5Pjbir1NxpQi
cBpnLCaytpvPdR/Txs5a8jss5oemVFEH/JUSmVCo3vlPv67/ci9ffSY3lB4I/b2muv6MvYfRVFJ/
86O+4fJMtfbDWuAjMdvTglEWBuB/fnZf3O+ts1S4+mRibQvRkJWMVcr+xqW7ru3/YNDcekgxR4Z1
YUPijMOGe23uhCe07VHRrH/h1X3hUW26V6Lgv1Y/M+lgTMzQMDIFXNfH4zrktEONjeH4ZG2Dyoxm
AzGEjrNFx7hnnpe69kuxNChDz5xgtjJhHwYyYhXiZMrpPLR/EWt8eWs3L3wz1atZUjCeWqDeSIyF
XH0D+wHadYd6/IUZ9LYfN3x4AuHH9Y8dXNR9GFkYfQAnhzpq0EOgE0Iw4KFoH23vewpe89azCh+H
AJhA4FTbJsCcEZb6vSV0XVr/+iD6sB2VMkEiHzCaXezf4/es2U33Zr/QQopArriwmxtDhBif793v
zW4R6NpyDeLDtdGOTQdtaPK96968+oF0614zidtd7ISC2OsBBvnepW9ef4Ti2XwdIUbkw95sMjZ/
b6e/NaUqkSjA6bQse+tjfRG//nyzzhdU3f/PkorZRuAtAbZjFwQt0Dwm72pIC/hkXhkG182ZtQ5K
wOKOGNeZNbxBJOaLujl07itGEIZxcKsdQzXRVUjGsl1k04bQ1yHPav3FJzjL6vl0nc4zk+ST9cMs
3qf+nthm7huPJZ3AidpZqw8HYrxMrXX/5x/rv60hQIL932Ue2FVp2UD8941+WGBXouWEOAalX52u
f2cdfsSymL+3RP+hk//rlVpqr/WbHkspqM6rzILw+c8/wxe7/a2vlMPdkVsuw25PD6K69gp/vu4X
u/2tq5Tvjh3sNvFsJkNgI0YQo1EAWAoRAv43j9h/JBj/caLcGkxNlemYvYd3oLLLeOV3XBxM91FM
b0NDgDIWGCBvJ+egxCFo3rg641gX/KU3DHDd6ggoJqDrJhb9Rzu9EeOhCF6Y/YqEdX8BYItQDYSh
q+vU0oDTDgW0I5pM9L8dzEkRhu3bHY7zJ1Y/eyyBTCAKMbKpSG7BQSzoy3gIjvaYB/piAkc0f7Lq
zrM+yPoK9DmeyrM1X1b/Gsd2aSU5GXI/VycmQDsQPYaMbx3wHb+XF8qdfaHB4KH3MIsK5YqYXfEw
u2bStc9TseshfSA7Ov5F+P2V3OIfr7d/LTMfurChGmFLdLXnQDMI4hNGNbDXXGYA/T74jyT2qIXQ
DZF06IRdgO+Elt/yUDRvkz7VTIShQTTfz/2RFhv9N5XCV4v8ZrO0BXVLA/yB/fgZPnZ/OdO/2tRu
7awWZohw6qGE4dOLh4RRsEEBj8WwjnMpxL8KcNwos5laibX4kWmuCJnGRIIGSae2Zb1Ft6+H3GsW
gIZ42JhqBJ59pGL9YTJ1Ji4H28C/C3mZwB4ztwAuz8zf0nXTUicuW3ZYgCfXzqFFPAtz/ibu/uJZ
3ZppDW6j+VpbqAl2MCHQ3zOiMf8x4fvXwpoUptmyxGXZCdM49jfTlC/48rc2Wte8gbptsWIKD2O5
X9AkbXz5zbPwNr+TKT3KHgaKe7bChiFtq78Uql/d9PXR/+tZWEYL0XWH65a0jckEpANkEv29+ETz
Hwb7v65uIrGj/b+cncd25MiWZX+l1pvjFTQMvapq4FqQTq1igkUV0NoAA/D1vRH9uivTOyLYHTmL
dNIJaeLec/bRO7jlxjvd0T/bbZhnK6RWM4s2G7Bhec/Bvfv2+zniV4/a2fIodcNW65HpzHiSNlm1
f7jjMs9ed1e1ZaDmKzA9T6evYB+/mNDOSUp5J3zfDnLWcn69bXwk6WiQPB2ZhJCrP7oe50wlO2FA
UZk1HMtv3ar4/LMvPVukJACZ9VjwsDXPtbemivNnXztfpr88ZXkTe75esk5ExUiby/8Cz/Crq3xW
wDCdsNGUabKFs7qdhwA4D6ul11pbK/sKb/irP3H29qUmgFiBEhe0PE2Jz969Sciq99Mv4EW/WOqe
w4s6PYkszZCMn6O6GMJ+4WfqKChnjuY1Prk/W6afM4ySzFbukIJ/NnNk5jtfhps/u69n76RZ2303
tga2+sfwXvvDB/v8hbRLGrY6LQLHCPYU9bG1//5ofzGSnoOI3CAMGmPercTpLkXkxPqqjIr177/8
F8PTOY7I9EkVzjESz9Va1e9H68+uxjmOqBoTh8o4l7htN+OsF/9ii/CLJ++cRgTFoDZBiI2kwiEK
lrDrUzRzN/WYrAN7+uKP/OLtOQ/0NN1UhDLhj1AWnXUd9BdsVF9W+2cTjX72dloOkSFhC9bBrdt4
4drGqkRu+Gc39Kx6EDrCSDvBDXUCgHDAH75YNf/qQTmbHAW01nwcOWbTWal3Ldn+/nB/hD39ZH+j
n72LtlSOn/pqOOrYwkawgAmatCG8SEAMa8PHFPYoHrEWtXg1xnqlDTourr2L5lI3Fy7trKxEzXXl
mgIBMDaPOtomlUXTM9+q6cEuxrnTf4yEuUQsOQNCrSp68HN7LUZ3W05UZa2t4fYrCmZLG4pGULzN
7ggt1ZEqfJvYZBHocOHC7Bum7GjrEqnmXYu0O3bpn4NEzr1XWvRrg11WSKnPpeUSZcV2yoa9KZu1
BPEnipU2uRdZOO79hI+7T4dmqnyYjHATYU7q8+sWpH9g3woTZUJuYvV+gGGHuuCLVYjjzdfzZ9f5
bHjChW8YrE0V+HmJjf0xGB4c9EYaAspS3JUj1yf4phJta/rWfvTlRqbNYWxdehgHT4705dUu9y6L
APw++lQb/P7g0yqvFr34mKsSaXloPMxEZrmdKSSDtU6RAYT6AangNrQx7PDpOF3V6UdivmJ9wOFw
X9A4LOzdRO956DaDjY5lCiEcrlSdr2J03rF6L7F+QTFa2m27yBALe8OAD2hnG8kmpbsxIUrKaNQ7
HwRHu+podS995m9zobZORJEEhfb4VppvCWElg9on6DKMK5ltNB/dDT3b2lg21X4wv1OmXyq3e0jb
4qrS5HFMaSr1dCrx/7dWuWyQlAVoTFILDKx6HFuU0v31iGQ+zLkSycmjJ1fZHhopQGgxUGOtu22j
Gg2YvcsiezmM2m0p0Xy+Gsa46NhsVlG5Saf0cSACPIsfy2lYl83RcjelTq8epGNnNCuPD1X+OJGG
rBx1owFnqG1+2Yx7FLKavrIQjHejueA1qNwTKKzFUO3cSi6a9oYMjWURd2vLfs/qC2d0VolbLC1l
PBVtjVMRTTpH1cfWm0sWAWlTu9gnOkD13UafCLfGk5JH7e1QV7P6y3La27GXK4GTojO1FbqN7RBf
o5v28mKdQdn3NGOp4n7fo8IPvWxJsuRUkTwRTXsNg5V9ImNvlSFH952UrAyxNDgEhz9do2TpQ6RY
c4NxbdrByg6avRG0m165wE79g4Hb0w8GPFX5OvLkrqPXJuNonSFWSJthW7vfZR9s4tjfFTUdr8h6
L0Kk0xi0Qhq0ItfXbmyuiuxubKyZErN0Nei+TXbKzI/Yux6xMlAkXVIOQZrqE6GXL4XX7WXkLMfZ
ejgFiImeM7+6ERNYJjoozkLDj6Bpl34iLysav/Wwzu1na8xXkTW7c4tux0bomnrZlZjUheHfGtHn
EGLYNJAkVCjbnXI52Pe6Ugc/3VJRoi8abB30FvzpxRBu6NJ5vrv00aAjC/JbANmXytCRixWIMOu1
yqb7TmAIqpGN6vai4I7ZxVMzPOk8iUijBpoEQR8s86BEKpUv2lBbNiMeaJJfJt9bWOoJ9HEbR8t0
wGKSo0yd8o2yDjoyB1dGyNnoWlaofTNMAK9lamEr3NeJtYg8i6hESH85zsbmIh6HDSAo6IPrJL1L
c4Fw4LO3xIKQGqM9aAXcB+pEQ88N792lBTLI0m8dgAYYd2DgmxC0WudbW+abiG6GSO7z8bbVEZiH
/pKbgcbqaGIa9gv09j7PMcVImT5peQOcyMKLYe4yJW5Cx7/rvSPyrRzZcxUfFFj+ati4jXvZMUB7
7bOW4QlMsYvG7Uqv4DUnLK2AbtE2QT2bRek6k8+Dw/vZIdOB595bn0Abl6aOAWu0V5XzWqNulcOj
HIqtHnv0Xm9SATlT7BAHGTJddhHxkbP5sU8P5XRlMIUZ8VPboYpPXn3X3lWVi9yw2fmeTnWuX5RY
OTOEn5rOS4fh58rNb8qUx3hwFgJdv+7vRv8y8Ehsaz2g0eWylw/CQL2Jxn5VptGnnmSHMLrL6a/z
Ls0TonIQQHlPtioYIov1JMOngG6XRBac+/mlG34TIVJ4HjiJfk4REbMYEQ1VvKK6eExQehSk6JTp
dO3W+kOOJn7McRgPBeNy4n/LNUbEaEibbTa4K1cOy8ah9uw05UvTu/tev0CUGuFWB5+CexgIqVts
rPgo+zejuYyzS1N/EWrYJCWz8kBTsp2puepo2kz7H6Os921lbdPkFq3hegyKS3YAS5v7Bmu/Se+c
CiwzNkDpo6+VNI+CfGd4/mVjXvbNW01HPlRLSQKDK0EZhtV6FHunGRa19yDFN2pLqyTuV7X76OTf
LfeuT16IDlvZWElCFh1d8ebhY5gI3zFb76ZJrqsWGH14lzSPebzhjdqqgG9zsvgyTMdrRSxYrB1S
5aGlYwRGgwtedUnHBSMeqqY0afEEi0Nb6EuVIx7I22TdJbdBKY99gU8DLY6LzLtGu+myMmEz5fr+
SzDe6mmBDhcBSxjdh9Mdh7HSER3pon+z+uCi0W80+0HFW0lNGCvVEKt9ph28gJqwf5nSQqoQsc8k
onz03ruSGaf/LPHmxWO2ybvhQnpY3Xze3/o58I39ENFlbVF2ajysma7jlwkWDk26OdVWiweWwoqF
2q3TfQnR+xGPdb444azOYYuljLq0inpqoj3KvgyLOASl+iYyu12r1auYYQtP7k5Z27qaLoTx0ogP
1KILM3NXXtkvogmXIpalCj3EkDh4l68IlFlMGAjUhNVSW9d2d0SAFw83SZWtK/jsbnrdFdg7E/PY
zqq7iqUcTTFpYyH3qmVW3KfGjYQSMEm1EqW11oNxxa7uI8eu6afTJg7hR1BeH29IF9+UWB7jvcJR
FctrB72PNZKFoD/0cAw9bBdJcJlF74hOnao/KPc2YURPVLEO2XWJzrtMUrRb1L0D1iBYvajIlymZ
ggqTcXsAV2Us8jrGfL1p8Kcr+rgN8hlenKn5NtVHwFOsGTD2euWTrsGJpug2M1s77cKpw1vJKz6i
mR/ajV9f+s6paVYyvjHLaacn+7Hsli2+pyBEf6uVO8sMl8i4mEEPQbUNsr2p2qXrRquJF9/xUD5i
SxA2MmajWttMcgxfet0tTFky3iGOxHJjvdrdrcpvI5xa1CvLuagb31RIysBL+I2/iVOWamKruTi6
LP0izk6T9o3BFe2iWlmsMar+dkzoKIYbPbicmGaa+k5MYhWaW21YqFuvvayHaRHMXQn9GE43ZnHv
GddO2qxJBl7YtJPj7rLznlscjNl+YABwWVg6hr/4oSDHeZ9y36f4mzCPQYpBvr0L1KOu30ThW98c
4+QpwIUc8yzkPH+Wc6rCN7/BdcQXJ/dlE8/x0MzKDE0CkzvNH8IIglBcR/hVBg+FL6lh6w7LXpPr
90N2U9KB9sD0I0ldi9zc+6axEW5wS4L1OvWP5J6ItNlUFUJ107yQZbQv2CcEiKnLzEVjxO3xRwrr
9WPZfsuDuzZ+MHL/gJ0Gep51Hwzds6ZXx8wBzOG9T+5w0xOUSUwBmWirgpSwlkpNV97bkmwPHcl/
VB4CdJJWzAXAVxxr4R1SqGWLobLXGS7HmzIPiEwZFn1wGom6rNCE1a+Bcdub5aLBsuB7OP3tBwea
ax7jK9XTC7t66LNtNzwn6bgquwPMvDlVkwUeeiWbIcSwLgteRau6IaJ3wUuGWxzHLzkHvOyvRnLb
MRHr3H3/AScUMTNSvTbB0aJ/al5TWGBhvDaR3Mrp0rEv4n7YCuGvwGVI/Tgy0ub2twRPwOA/2uLT
IP/Ojct12Je3nh0+FNiaY5gcAEMkzPRVFyAijxirU3ZqISDsLf/TyMAfjNE2N94DOa7FwISJfnrZ
2Ds72o6qxvN9NGj3ZS67xPYpTUqswykKsw77N8CCvn0QWnvUSzKC6kiyu3SD3cRCtOza5wiatOt3
uJWire1j+aef4uLW6yWKyFyuQ/T5rV3fu52/B0B/UvjfvRH9Z7bKXRh+BhY1w18qEpWSedOqWDTg
k+/cawebfBScZr+JYooSGzn4dLHksgnx9WLBz6dog/WnZrWs5mUPGXS+NmwihLFFOKwE9gKvPcT6
hVk+DpSarGzEUjEt04C1K64HwxW31USoxnw//XFb9Lu238cspc2s/h7b2S4JrCXm7KVosA7YdyOb
7Zy6jIZ5acrCFdYI4A77uEMw7O6G4dAm4sqzcyyo8aVlQZTNkN/Vch2F2wRCiWjz28CwtxLPSNh0
p8C2DsD7tnYwG4zE7WSLvdfpxzbjWWQ0EhCLlfOiYY4JCgan9jZEBt803/om2Hg5KuB74pmqMbgY
C+8uS9XOEOjzIMb8vpzxsyrJPJHNXfS/VIzx93AhcBYfR+x3uIej5osK948S/M+myLMStzJ6V9lm
PRxFJx8YyE4BPJvBZbVmgU8gDmxklSxypJHiE6gBM7W7xIJ1nDTjKh3EXm+nx0h8T/zw5Afff3+2
P6tMzmc718/+crbN5NeozF24dZm9SFkqzEJeVZVf1BB/4Pt/ds7z3/3L99up6Ps6o/FV6dZKTvqD
gqNjkkqlvsfaXdgZtK/3hkKPKw+K+bAbk1Pmneovc2p/dCV+dgRnlTpI3qXL88cZUm2Y8KGbY45r
ol6jtzoEysebQBxjeTUQOBDjB26Zp3KTGaa4kNURQegAe0CY+h9UxOcLflbci7BLxSnt42OkbQ31
MMVfVOHMH73vn53oWXnPcwtcDsxVRyzqi5owWmpWuPd2CAju2GJioSiOLH7IvMiWBb3xIn6vM4ju
xkqf2ruS2WSK7FWNlYt5YG1jKB5Q92cFm8SbvnqxQnvjuN3GnuxDVPXrSHux0VGXlrjyy2dV9csx
jNd5/lhP3lKleMaqfdteBONjIesVGCAf36ghr5okWeagNxrKsXVwbYmDYCRlPFtW7gX+uLp+SvWO
IhQEGFJ3BmxXjOxJ0QKgQ+BQvQDUyAI8XwfZI63RV2glutxj4YiZXJNPEYPkgC9nKPN5v70MtHYx
e/HrrmJF8ZpGLBRT5KxgJjKJfzISl9Id9pqN7n3mWaxFduHra6ye9oSprz5F5b4dg6VDIc1ktz5Y
+S6BWJWyeC4llnNjb1fpAqIgTs5yfEhkuWq6aO/5AiTVi2cRI3Q0e3JG2Z7Xh4pyFMlEcfg6Dd+L
MjxWmGLqCK0xjj9oJin+bpS20J1LYgBoJ11MU3xq4pj5GPcT86oyEt6YfBUOuKUV1r9wG2xCxwDO
5HHDsYkOL4ltXhbld6usd5kYV1k3O+EPVXQfN9NLqlj+uHjsXGPN9mxZxcw5WNra4r5PL830ElEl
IKQg2fjjm5Ub61FPbj356UfvthmtKgXDMPcoEiTsS9JFY+rLodhp1a30qtVkVd9VW+ykNrG/efHs
I6JrrKHyIresNewPNr32EgLRonfz6wnjtcKb0/TDRpXBbdFlF5jDfgRyh1H2ImjCR1lJxOxzSjG1
m62I8Dy9KaHk4h1z4xRNl5L1YzOGD472NCbN0S8+vQgHqpOvBqtej2jwO+Wf7Mg6yNB6iy1264gc
fP1T6y18uqRQtQ6IuYpc8qcEjxMwrq7a+LAoity+Tjz9i57BT9WV87t/VijXXXK6g2qgsI+fx40o
4rnlhcru0uhFVc/hIGEahS8TABwbi72fQtDwNABCcqEpNBQVRqoW6b8odQq4r4X2To75F8PHr2a9
s9pyGyQGLCfBzh2VD4/hyG789zPMD+nXT8alcwJ4lGBkh5Wgjv54kq2xmtcabQM3rP5uq2RbMBxJ
PBBxUxARDOwMa7m0jHXoaksVgUWJv09mfpsG1D2DuybPVzmrY6syVyWVm4SNjyb2suvx44BDi1kp
Rdqu6UoMwwziwZ2f8doU5caV+G3wjP7+rOY5+2cndbZKqNOkZxAIFGvInmrp3RBGK00gnYlwBU5f
KTt+MTufI8kBQBcm8CR1lOlDTsKy01742Hl/fwq/uOXibOr3p4ItJ+viY6nvkpC0y2H84uL86pvP
Jn0vNGKbirY6Du1l198xp3/xxT/r6vEC/YCs/2U14fpWqQqPDkEHFqMPJoho8PPIeS701e8vyo8w
m5/d2LP52fGKrE0nhxuLg6VKJQGgLmXCQwKqJU4eIn07FoKZI176tvhCpPCr22z+fZFUTGTBjPNp
NdGr5c3rfLyMoA9+f0q/umhno45IoyifOu5z6OiEsB8HU2K8hb+nPn7/B36omH52zc4GjySQKIgd
izWNO85z7z5u4lNa2W9GSHOCwMeYuVIa714/UKzITnnwLBo2mHMIIEZD6FKrrgKYFo67tKI+oZdv
vpvvJT5TmpabpjfWSZIdC/ZGvz/iX1WrzinfNft7o7O5JrJIrnNn3NZ5uPal2pvuuC0xpmlGtWjL
bAW9Hs4PPI6ifPSxCBmUtcNiJxK1TNxvRoKWsrQO9JsWQYQqNVmW3luYMB+ld/WMKqGwaRgsoYi2
1fEIK2hQYQtQSwfqFqS7Vsi1Fb2kwWvqVGsccrtqTB/LcdilCI6z+NqinV+QFtz534LAXrb+toiB
P0zDmz3Yt6RyUv2w/uxBOQeUj6kfhTVc/qORlRR3suUAjZvEN3q5/1Kw//v78D/Cz/L6fz0U7X/9
B/9+L6uxicNInv3zvy7j96Zsy+/yP+Zf+z8/9vdf+q/Ta4/1vTz/mb/9Ct/8r7+8epWvf/sHzrJY
jjfdZzPe4kjP5I+v5xjnn/x//fDfPn98y/1Yff7nP97LrpDzt0HSLP7xr4/2H/iWZsHvv//1+//1
4ek15/dOZaNex//rFz5fW/mf/7CMfxrzXtO3DCFsz3V4edXn/In9T8f3LOG7vtBN4biz+aEoGxn9
5z8845+AX01hCFcHneS4jBtt2c0fOd4/fdPyHU+YtqeTYWL8438f2N9uzn/frH8ruvy6jAs5O7Dm
Aei/X2zX91zbszyyElyPw/T8+fO/jLtxIsdKVka8qUcQ8HQpHfebY5TuTQOOFIqdRkXOUBZYRy8b
g2gZGa12JXLbvh4zA5RCXmcsGP9y9f51kH87qHlU+etB+Zarm7pnOrplCdc5jwAoBKmMWgPwtasK
7TH0+oTKogr8fNEPmYUrPLDoXurBhNcyGcrhhiFVVctOb7/yC5ztbpmJOBTfdpiQQOs43JG/Xx9/
1EK7B5S+GqRWTKvMikAIao7OSOu5ZV4DHLGLO4luFjNh2eTvdo+Bl65aCMfIHRsWMVHWsgJF/FuO
y36SHX2cRFT/n9MaR+oY883UdQL/bNf0zu4kAN/GaAS8iWiapn5jFGX/2Mk+GYBLjvFbl+c9Cywr
gO7WtX1Dl1PE9qsb+yBQZWA2X00Z3g82+d9uo+cB07Zdy6I5JbiRf7924CgnO7F8CeuyDJJ1X1nu
sKpGPb4R+dB5NDodmMKBo0sAIqkVim3iDzoZ6nFApKxjW5ML124qsKPHHZAmFQFyDDpOc5FGrdNj
XtImB18SlWt+fDKstaAKszHcpr6NqDUfawggp1A6yACIf0ggHYSEVmz73JeoJLAIuaupLZxnEZde
sEh6w5WQbCRQ1sIQuvHR0Em03kUcG/vQxtyFnbc29E0PRik9NWNkDXsHV4e1AbQRvoJJMoalPwRu
tMv0ntT5dMwmgHWhQyhl1o5ADWynksGdA3qg2vkOEBV/cGKyZrV2bA+VbucPTu02/kpU/nDjeZnJ
lzixlR7SOu3AHtle/0HdzXzPu07RkvBSgHmu5gYPQUykddd4hQYaz8kB5XQ2TREjqEmL9lNCfdd+
W5TagUB5bNdTboUrQ0+SYiVciy6+3rjwuKt+Lv/ZoCDzrTc/HEtLb0frstZavwXFIrt7L+NENwDW
xoMpmmhYx7XyP3XLxNmmeluEdLV9vdnVhpmA20y4M8vK1EOADJZbpJuhrGugnE0dXkysgW+0XoGf
CcJqCXCDMTVfS78X71OJ2yGw9F1VW0ckJh9lb1JITbulGICtRSCXkKsPACLHZqvNFV5NdTUdYSZW
+jLlRk/gbNYFNVBvoBDvvvuddSXmfAAjCDiUTt/BYikPg/BDuMMDWDxfkPkHcq8wvjWIihQD+8as
3ktzXKc8sAAWR+oVCjptYscHnb0bQhRwiNLJBKuHdoihhmRsGJKyh8PGf1tTl9nWdcf+bbTT6FXV
xWpQ/jevNvNvuQjoY9tsbwoKztZc3UjFWxw4atMnefPitO1VbFfahZZWGcWWkJg+AGa3mWaxhlSJ
BccwjNJwL6QZXHpl239gOYW9ZRZVHa7tvtGuibUPr61+9NCHdGyOKZnN/rKZN6Bn6QafKmCgvoJJ
R7eR6cq8RxsYr40kfykq99VCa5DFnXmdde0TNZQLzL3NtiuzeFM2Pe04d/CtY8OW6ZgO3XJQQfbW
+2F+RYFcX6eiUY/SyAy6Pt2rxir/ujEK9ABCYxseutKlJF6B0sltDOhxTM+jKSDLQGeGNHqKoK9A
O+FEP7PEyL/ZnUah34VXCt0xSIbgaMe4rKEXO+CcY90MW0paMD+hag59vy+FhtiI2lnaLschHP2d
Ng5ATiGOhxBd2WE6OxgR8K3LwSXi2gez8GEIFcGHqqKmvKxtElJWTSOT4kbWuvc9HJqm3JPzC5qt
kJCqeEzqZ2HRf9m6JbFoF0YNu2UrpzwUxy7KDHPnjjWT5tKvs0RejWKgyR5MWg91TQA0+QAdo+XP
ZqxCdj5lVDUevSrNyldantDigvGVenLrOo3vvblx2Io35ClyVjgEfTMCfw5Nz3sKpTKbndk3lXOh
nKnDTBR7wtmJMTb13WgYcUUz1hmbHMS7b41oFrCGGdrCGQPHolkbleRn9Ebk90/BQPv7WatECoGl
rNzRfbA0YXePpZ666XbyMN2/huMsg5LWJKYPzaAUTF2uc6t6V45paLhkMReQT53CgfseCB+b5zKZ
GLS3da3UsJJDZwyPBhMD8hnIturEcqdpdkHf5c0u7czIfNJscioA30yexdHasKNLD7DKbcNeMeo2
lQgYvbbwEcfkxh1SU11yiwzJ25IP1puTMciTATIw8d3K0hDeqSgSqwD31WhAUf3JhG9uJ0Uw7GTM
Q7Is0jwuj21hOCAE7BJI4TaRtYS16BvRc11wNBdBVQjj0DZ6F54SVVf2DtIsAcJazCvvUbWbYvNe
U76Aoh0qzTkwTjn2k6+VXnRwRU/xlvyVUC+waBUajDMTxZpFYtBoibfCEcl0FSUFQP6aghw3cTCo
rlu6brZolHKJBqvq6nraumMX+3D7wqLeBJMd2ogA894NEIfoqvZLNBWlMyEis+zMXCeAPkb4mW2c
AtMZQ6GCnXRhlZ8kHJfq07ZoFFziuuqzg7IYQ052TbzExhC8xXjQ3KExzTUvrZV8twLRhgCirTGW
+8gXgDfMwM1PxDBLuWuGmSDmpXZfHQX87AEkSjB4+YPWV4357NZVGVyNZlmBjCUse8SNWVTKhyyb
RBSdF5VdZhLFVtsgj2DqgoGClRcOtGsx96Zss1C63AcuRU9GsMoVzESZprAo007rqu2Q+glbrLyz
zV0pnNbeQ5xyxgtXL/1kU7kGODybwmm7LDUrA1bXB2mxJF7N0e4FmOrgSouwk30ID8fbqdJNF+le
XYZ3Xgfb1RP6pW4doXyuUWaz1wZ+nAf6sh+CF5iqH3kOV2J2l1bweievQqMRaYt+znyjrt77FJPj
FOkRoDrpmfDswjfDBvlaUzQMHJvV9Ina6Sm2T7K3jG3dAbiYHPPWYexf1lQv9SDZK9diST5124SB
s1bRtm0mAJs6cFf7u0kRKbMDKvdzw38aoM/2QJZiCaBkivqrMqrvh8Db+Xn7XKXVs/ThxQTSvJ2U
p+15e3IgxZV1GPNs2uqMdgerSQ96ou/VFDx7dXphgXIZTSR7km2kUzqEPDAYZRHisWnau0TfBZF6
xnS5iOi7XzvtSHUL36zpp+U+nTvKcvKPilSADeQ0CujKh68JZEvcJigpx97Jd31tBt9xWn9kSrLn
0LKAPjEovtRus8sqL8OFnsWas/H8sF4nTXXMM7PZ1iWrX5+e10PUcjiZ1hTX+PHBLoMS4i7ymBB3
y9Zc1QbyK6s6qsIntSnXrW4z9u0x0EE1kLas9UQ0EBSkU5YwyDZS2Hhx0q20BIwtMHiFhRfwc+KE
VzVBE7yiVzJWIO7tUH0DUgFbWaGHjHpAQHlJOh7gtEPQZxme0Bygj/1RKRhoXX3Ze9+FbtdHi1d4
4+ZSXzYtUWpJL68CC6nllCoCoEsotq1uZiB2U4IQOjSViRhMQIDg/S2/zXemCpmdg/oOJtGwHxPj
eZi04DoY7Qx+VtrSwg8f4EsdiQ4fV2Hix+teFjeuhnyyHyAoFxEXpy2ESVGeiCborTijexqV7VNp
23A5Nf+jyWP8loXsUNha9YqBc1x6NrAq4jDl2ta7J1BI8SaJcqDcvh5e1qzUlo1hv5AGVV04DaEu
HjjCumySJ5+zj+NpOfnWQ2ECS3Jj+1m68aqbGc2qzBY+gKB2mBlkMXLNJDrUqTnxqKgALZCZ7dom
rS+mgP6CHcVX/TBr1tCKl4Y1r7Iwaw9AfZ3GkPcaM8y1JhXO3LC4Z80HpxhQkpm/qd6aLurAW6NX
W5oF4qGiNCEQm91ReLwymGHHS2fqWfFxJBdZJ8SxDQHxxVFllMvRt8J14DposAzbvovMmvPIsktp
cjWjMnqIzbx6McbK28Zttx8zHjJEa/7KEKQN2XRn+sRcay44y8hi4dSXxtVYKOhHkXJfhekap06o
a60yBxCuUIPsftDmAI72MyhSYh4y+NZWLYojmEmWuKa1yGbQlGC4ASWJ3oJAd1a46Hk/Or2st5Eh
B7LRCvmak42whE4zgjGKo5shN8Ax+d59E1tcjTpBC8v0aGoklmg08/Qse+rppnRL1+y9bZLDG7aQ
xUE3S/1byhiKPAJzrpJXpwzn6bHzTdJcBVBCVbT7sJREhelIvHRSSITVLwpDAtAsWGDHZnndNnnC
7lQPwDTZbUOcpIuKz4ye6topaF9bcsjBwI4s5Jg1R2SC6uTRR3gJHSvbN05nrW2ForSkvrMwVdEt
LAkZmlSY7hgNotxPziBXaRTXO2fI+3VbtFBZp+qxTmHkFlzfmygPtFWedKVCNlg3VxM7yGciK0lg
iCrnxrQn/WrU9YvSyxET1poB5GeI74jCjNBdJeW60SyFqzrKuRnJuM0js1/7Zu2Tmk1AQzQU0R23
kAkxEUW7m1gZIX2mTZ4kdrHQCdWmgTRwS8o7W28QfbQc8tNktMiEKpdIu1hCvKTS0X9i02ajEqfs
SsqxOXpdH65QgeCF8Vv0dvO9Ad8LLjEtghsbSMveqMy1F0cvyLFnHkZWfARKvvkKAH1LdMdHlbn1
1cDku/TiIN2Ybox4MpDBsmw9wsCFSu4D0LtXo5vrG10k+UUxDJQP6Uo/maX3aLcuePW8CJ5TU2a3
Ms/AiSP6hdyZeRlonVEljH4do/7tWBQlD09oZ8lnxPM1w9RZFAIeI+tgOIUqsgBph5OCV6xgRrK+
LjKpe8A/5+QOII9Al+rWxRPu/E/qzmS5buVa0y8kOJCZaCd3sDv2IimSIqkJghRJIAEk+kT39PXB
dlT4yFF21PBOTtiWj0TtDWSu9beVWaPTpPveXIixc185Xtrzhuy0hkzLfi4/yJ7fYsz8q45T8KRQ
GB04NvqXdebMW8PyqKeQyNh+FD5rEDJRhFrPk98uB0045t6L7XocbXyKGOYwOKD7RarNM91PSMbm
mtmH7Lx8wVXG44gY2csqztG2nr9Xxl81p6Lsj07uH00N4dmRaGtxIiNiRE809iMldVEciVPnEjKa
DWm+Zx6PdrbRL8oxGW8EzGAa8DlOeeidaksA8NBO3XvsmPp6rkgAF3WNUH8BHNqlcWVvlr783kt9
nY0G7q31unG/RvV01oToymNiEU+Ox/qiXNawJM0soXwUwAx9uJKg5tH/FwjhH5NyXu/0kF7Pywp9
rbzlJpuHa1llT1HenOVzNfBewBFbNZK8HldUc42dmoDF0qj0SZOewrOllMGDIHph18ab7ackB2+R
VXdTpDE9BGuVe5eyxyiR527+mvvyzXMS/5LCuvZ9rnre+77/EDyUjPhPc5Ei2wnojUFF5kfrReM2
8WOWDBxTcV354qgY3O2jIlLeItD3MWtUiQ3p4GFgBvbPeFSYhax7JJu7PnHkPPZGrHvTRgFfdD2e
VXmTHol4pnNAi2c+EULt4xZhf/xWm+joFAviTTPy3RD/vKZbo2oFOpWbkYYXTppuJmB0Hicmvjjb
N4X+SX3fu6id5SxaI59hnNe4YrDnd7Qcd4IeC+30hw4DhSEFUFl74ytPX89efBeHywssP0yYWz00
RIgNqb3L2ukcRE3vXNEIdB9hx/Oz2Qf869FLr3QTv0LYPOiq/5066aM/4+9fV87Ejl4IswUARDM2
oIjO9L6u2fBzZB/+wARcKVKqCcuJZ5otTPHqTOoQ0wjpTu4tIi7umgQBdClTYvsxJkTruhsjS4QE
Keap+ZrK/HpZilPIQdNL5zgikXaX4FEI85mmaCAHnGOS1Y+OH1R/ii6NnWKiUct0kaXy3JuDS6Gw
TjCBntfJ/K5kfEkj8Z0PvJIRDR3a9Kt0Y76Q9H4InO+ynwmBX85T39lrMd7byd7asv6t05CcuNq7
qCGNy+KzdOxjujRvvn2wY/yja6Mbn4xIFCjZFsVZXM52vimQr6Iz8MisbrxD76PKExnPDRdYa5p9
Z1JCqNRgna8x9TkRUA221X2Wr117JhmP+MWgIfpfRposOmIkg+aGzZL2yQAxQlaNqOsM59rzguwB
tSAcmd0PfuugzRP+SLxylMaf8don3I5VT2z86JXJrQZsQPnLxbTu/MBpysuwl/lVgKqne3aJsP8Z
tbrFKTX13b2L4mImHcOvg5d+kY3e+WutnENhB83XsxbgHiNQ0xmRJVKfKc8Ejy6jL3KNsAPXqutR
5AjEhKTqqw1B3xv8S86+XBPNwBs1c/4L8x2yFFNFwSsNYIRp62SpgDbHrHhnIaMmqW3sHFITMHtP
wZzNj4L6CkXoVS/ZP5oi9WkGLTbAdWF2GFuvAJZQrCm3wehOl4DYGr5Nm46qnnB0H0pggnFP2GKP
QHsw9/1K19WJNQThNo9OSEWYnqPvs+KZIwbUd9vrYGjLH9B2DULOsZLye9TnYXsZ1V3nX7TClL/i
eqGEKlgJ3GJHHTNzV1AJUJ1PqQ65ADvTn2dcnw/x3HDQ6rQYyTN1hxV7RBmM16SnDuRXdtVLkybe
eCSQOn9VRcTk0yeiKG7yVGvzVHlMuePiO81NMnj+V8pmOhz7IWVJ0aUXVsglVJYcloqvkHs2dUhJ
Hgt9P5QFnZGr72d87IwN6GdmQzvv7AFR9ZT0VZdBPohXwEaiIiOdxde+UROAZ4GEd8fKXhU8m1W/
nKqsL1ME9xPKKVlpx9snAu3zoXbc9U3xxY67tfaG4jBSA0w2MrLVkjdqKj5Hb5Psp5aNeVeB7z+5
dUgyau3I1J5E0qW3IAbph8BN9eQFNZVk/uSScGt1RIWNm4h2QK7DQIxJoxi9iykutlISkWmU/z5u
7F3CHoW4qTTVXqjZo5h+jsuerS0Mn8iAImrdKzul0NBPDpHL6Vx/rwpveIvt4LqkwnpiYWup8Dja
vtWcm1FpLphFEGmFkUWsURvLuGqKLCIcW2ft29B2IbUKg0p+A7JjL2vcdOZ5KcIXWY3eD2CbZA/B
bRfCZKuZ3XVwvGK/OBRJwR9042cmm/o+yqv1KQWAQNprphrr8eL4+Y4iCPPeDiuOrmoSmyl+mgb6
oMCGnzRd1u1+pLAg2KP1NIi2e4hVDyXfYteEhSzMr+bV1s8JgfdEX3Z5+d66c4RwlphpGOk083+1
XQ0NjZrc73ZlHdf6HgqjESdZwidcliP+x5NwnamhEaQdX6eKv+NRhdn0a/a98Ddu3oU8UzVx9drR
44BuC3oA5zVfHyuwlnjPG4cdoU6I6iyUAY70psb/KDic2n24qOlxWtUirhy6Bsc90tZhs5C2YfJp
03XBAhx2qInjRWGAoTa5uxwGrID7YigiUlgzGJbMMrUeUjOpkHD6MV0PKg1zcn3Zjp455tIFVXMd
bdw4wa91St+arsBBD/QHJoKEJS+mGCAkjrxhWf5ha0FOuDvEt2sUNuEX+Uj0jSlSyd4HnaSkXxnl
vgid8Rh1fREaCmV0Xh6mZl0/9Jxy+EyIbzQZ9qYdr/084KANY5UnR6o7EKYbR2EHVL3AdCciYvU3
4AVDXVfy7Fex070Z0k4YoXJix8GV8h7Me5LmLp0nJosx73ng3GgSNymg2X3mt2jBo17kziGXU3mj
srp+NtpVmsNgWJhFFmoPb5zazZ7KqKh+xKZiza96/05VIn9Nq6J+D+da35VimcbT0oxAI9uiiw2u
CDUNeZALzW6p0/k5QOnO58dOSQ51qih1Klr+mesky3duqjuUjhn8GAp8LggU7PeRGhy1T13VdqfU
9VxMMFWGvrHcFPJBnopfVMu0j02icLkRXhgOBxXIzZPjVfTO5Ty1P8fSyu66HxbvyS2D5WXEQ8pP
Ecv606yj+9HIFRtav8rmiUKK+LXme7gpiqBzseT2NHwIJ4Zoo2euQDuia766vtD6RbhxwWZG8eHD
SDrh54qnkpwrE610XxQqvOtlqCCCRw8NYiqA2oI8XwmHnSImryaV5TOnMxuqL5oANEj4kja8Fgzb
R8iMblhaWAVRZaBrtnDkw2RQSkrhBh/xEC6fMBJshvDlDp0TLZGd+wbPUUIs1eAT+OaneKj1GPkX
kZeRyTL4yRpCYBBNfhqVbJsrp6H4LnMwD5w1okG+OrtoPTJReTclitYz/nyo7THJFGWc2Lrum2nu
DxPmZnOMFCJNv1gDxI8qa8nrKZYoP2DDorTQtQRFoNnU/QsXT+SfsYcUt2UyFF+rWIj11lQBMNrM
WUsho9IJPNNYlYB9MVy04ynXni1pHnznlKrp6ABuwrmEWwSvY7ZU+8Uf/XtHS34nCmbKl6QY/Kec
K766Ig8PC5s0IF3UO8nxTWMgodooDqJ7BxLvc8TYXaEX7ob1AF1knGMpJua/2Ibjj8AHkzlks+c/
zv3k/lJxDTBglgn5qRgpfj3VeuA4FRHBCVSsTcnTmpfpI25PC7JhrUeDymD76iR7IKhDBoDN302s
yxEyuamOoycns+NabDP0lhmGM9CrmFIfP/Bfm6jJzD6hjqgDXA6KBwODaUhSp1gvtpF7CJZpfTEZ
wP0uVjHKIb8g5ndKasyAdVmmEbo6fwxunCVDpKw7ttd9lmSRd8h6MYr7iNB9cd13knpaxE7ogno9
1d+bIsuDfaTyPDgrl7m+7dqimI4z2MTvZKWhAaFtvwYXg3SAuNeJrgh6GnSgz5uKxeVkqAG+c5a0
e21dD72ooxQuJeuq76T9J/x/Q7BELJvkJB/wGmTdmYg0E+oU0fJA5n1DT11fU/DmNFZThYiD8bFU
Jpc/pyDsv2Ior4dBeOlDRU5dcmimlI6Y3BS3bhiMVzgBPX3KrOQEx77uvI1l7b5oRF2WiMMuuUOf
TANd66avBuccppIkK/09q4d9D2H3m2MXFiNsolzfU+25qHDxHx09wzBy7KxsnDtDK1Z6tr05yzlr
hvytchrFL/OF9Ofjsij9uS5WfkxLi7xYW/prdkXceHTZBMxKeVOwCrphhOxMGT9/90YaL6gwkkDb
RrK5UYIU6sfchhHGxSBh8limLuOD9CL/O9k5I+31dLN+b0qPUP5kTXm17YrigO3AdV9hGEKfyIgC
82njL1N5aMqpuVBJvr5GDU1Ou47qMlyIWJH4Htyhb/bTsIK7maybIWHKOSQuUtkAOUgzmrepDyvg
WEsX3QG5u4RmL30LgDR7QUHkfYIibRVEhw/LvDV05la9FGa0xDj0Nchk3FAxtMvoI4bVlnNf3cGg
TtvC0ZuvdMC8i68sDXDzhP49vNWyns9tUm9tBKBdu0ml+a1hfH1fyD35jCcL/CLLOqBwdq7MDf0Y
1YMZ8pQ12zT81ePG0kJlpnH8DHjxGeDbaH1wBBDtrvRWaoYr+MXXvm1dxksa5N6afkpeHT7f9MpF
BULUmO/jwVitxQoeu24P/jIjFm6rAdwoXtPhxtVLE50sG708Ii2mraGWSfoRrzOI/yqs/i2bpn6a
sonpAA5KNcfSbQocjFFqcKIbivioV7zqWHBADRSoBDngVpGWJUXyHEY0qBwzopI2QzHAGm/0PK57
bpPpSZTbmaD8JJLHOGk491RIDMdADQry6RombddMDaG9tifgZF+IYrqPODFeanfUb0xdVFbFQpYP
fgTttmNH8Ona0VO27Ca5gE1OiwCiyz3lPFeuwL2Q0Kpy6qJku+EiBT5Q8cpujZ0aw5oz+OKpiyv/
qm5mrknVJv4v6zHTneVB395a0mNR/5uMPFp3jgHvMwvNGGh3fMpdyhVbXqAGW4TcplTw9pulGMir
DCey+Q9TlUNEoZpkRWqAoSgMmgc62da1/ZjlPF9nqbHFMVWz/enNKy6BeU76D0Bd/65rs5XDIJv0
LUdH/N1Mac3kEJvyrY/WxLlUraJHyGPyuh9T079bgaRk10eEtTtlz+geFv4yELJDI0AykjSxM27u
/KjGYAqvpkwP/ckj93HvYU9BKSlr+ARV5vFW5vfLC4JoggpoMdqG9Fc++BtfSHEffDnbRdv8NkWv
xck6urgNdEXBsi06MIehRZFOR0bg8dqVLQUCxRyHWC7zfvDP3TKh3A4J0fILZrZ7zNFeJBcgTsqn
enrk/huq0iWMYMhgBdhDzuKlYserPTtf2eLvx0cW8GL1uazf8CjQ/BhXbU6JZR6OD0Me0f+S4L3r
LgrRuOVxXhLaQ1by7Slt8OQHq1NOCsToB3cei+7WyOIl+nIeXFCbsV6oA4IzRm7KpDd/eCD/3dFt
hjw/GTqAXoJuMVQ7B0rvGRdD6n3bfpr3eViFVJga5TyUZSaeI7/u1SEq8vxudiRSomiSI8+KzbJX
yvaIUkFe797TOdU0l61vuLRLMQ4d9aTl+qyNI5MznYSoyaStVsykbe8Q1h+PKwMbG/ITulsUv2nt
zgzuqS03i7s33/QDqpSdXGz3kRWWzW6NorQ/Qp/4bCFD8wjZmzW7ySRyOsD9U8oj16Gi7EaIyWO7
RcNw1nEoPjgqTl90JiFuoyUtsTFyXu6KiId75yqn/MkhSWGilGP2NcD4Xi9c9mQ5hOSSgHxuY+hq
EF9s6OP8XdQp4Iuc1wKqcoow5XZNMjjUS8R4+MIpVMmJkxcKy9Flc1jcpXj2a9XOBw6H5nIp5o6K
zDL2+z3ROJE6tW7XTjs36wlZTTqdFTdQIs4Xc1tD+9nU0rHXOYG50akzJweAidz/7iqaWs6pGGoH
ykaU8xQDDlFO5rVSnmdFbK6427u3Zkmb6dBPw7bPuXlDF7IboWwIrMdrot2ADmTTV6Y+DxHnLXdo
zBz0y2tNZkLos1qzrGbhR2USPtdAZulvxw2Ss9Um65v0+/lWjYrLxPF85gnTc68f1wSd2kU3zHx2
hCulj5lell+IHdSL9pv0OZ2ABggbScCSFXoXmmDW4TlvfXT2YFlkZ/hBggqONkAkT6tXFe1hXSI6
7chTfvDbbKITtamAisPKRX5R6qQknagPzXyByqXiy5TDQyC2i3GcZm1OUHgwSAsKOwCo2MtfokUO
I2LHxrAGZRNATcSIu99eVM1qK6AhmPAqfZ6Z2XmbOzXf0J/u9edtNuonPjP9Jt1is7Hazek+5sNm
oM/RUnBd6sdS991dFI94scvZEUcejPw5ShhcAb0cVODgRIV7E3gTNc4hEnDawNiKo5sEuWhLK0U4
/SyhHh6Ubaf7VKyadKakGV6dgj9/n4ahqLh/GIqprCt6H8GQLtQR5VzxEvptQfuSL0cAeUk4PpJK
nX90lsaNDhHKh6hW9QKjhNQPN+78a6iQyOzqJetehsqZfmAey9BTuPrJ6aeRDFg1gEDmyvNe6zx2
8f4P2OKKsqKUcmGdfEiEq1mKBODwjn4fimbQSbU/K8a5O2C26hXZMvXePbtUcJJuPH0lCWlZRJTG
vFcOBuZ0x0ufe8yjo/MZupP+7gcuFtQEp/3CcQdycOhKYcfDooT4PaUOTYIocB4XihazM1/BEp86
8J2bZurRBjhEJu6DJg7eNNTMaxkvA4sS9vAXnMKULQ+hrR/yZfC+XH8gTqyeDdNWAV9A6olfkOgg
sqm/dUAGWP+6HH0uF6PFpceZfZqnvHt0qnYhDp9sJeLroJMuW66ErcSVTr0lb1GX+XGChYv8hWhX
hGLh8g8dmhvoCx9+aod6rB1Jumgcm7JCH+JEhue0iIuPKm3bGEB8Su79rOaDo8JVvK9JGDxng2Jj
510ASe9xqN0PRi2/grifWzztfvDewU2YCz1xH5giDwnVQNDK05BNLWKNvs1IA2hmvkMxhO2FGaaM
yCMnLak/ssWtJjUHJXIb2ORIyYr8qrpa/gRDAuoAhizdvZ5nfT9bBxpslqySe2n0CPCUpOo3cRXu
jRfmLIotcTpQ/VPpRocqTxgdlnxFImBn0srS2CVVI87/vo2zYSqcU9RCIjuYWBfyoKx/rn6VqaOd
hX3udMTRqFAwAQMZf8CVp3T6e3SkuM3WgJZEUdqs27dTUcFDZnXxNEcCm7xZfNAi+O+J2Jo6yy1I
dZ7fFpHfhaeCsYceddpwo8PKlH3vYARhAncaDlzhAYzv5cDoeiS3Puj4Xsx0N8Ah0elYAuOdzySS
3GhPK4qxWrWO501PgNTRzbEYJvg/x6OLaLR/seno02ck1bOKhjk/MDnmHxop2tOQOKzDs7fEI02i
jQFCryT09bTG2dZH3ZcPZSuzTVaxGS9KvyluUQGMVHI75d+r/GxVYwCc4ey6zsaAn1LnVF0jc5p2
KysjTUM4l764pebfi50pnFF6aF4CuApieqoEGRj3bvks8GiRgNIl4r6OUQIeKor4iP12NUOX45cd
mFvGELzLnDD6Na5zN6GZTCFBV+u7r8JHrD6iYvfC9abF3cDrj4MPh6dtXJys0PPXpBjwo7VM9bfe
FM3Q9YuSOzZxU55auOKR9qGBumDl2axHGlP63zEELh8mGPOzbJiLN0875hk6npHQHUB9dhpFFqXJ
OkC1yTEhfgeAxqgUHF4q+u6L8n3wF3ayLvXye6fiNDkOroZxqiMdglzIdAPByfK6sCHbx3ngZ/mL
mgqI1F46qNPKFOfRBbh0hapz6oO3JYkjChcl714ERkV0jsPwka6cawfKFCmZctHs3aQiJyB5XT2f
EpeeA/vI5IYEBmE2bXjAH/NLWnaDvlBmlvXlWionP2Q8LSTnoZmIdwkLGV9NFQ3VpWTuua67gvwn
Z/STN2yU4XPMBPsG19q85zFakD15at6t65S0UKOltvG5Df31BeE/Rv6M4f9H2uTFZ7567Uu3jiha
aJskdqNyOelOXU2dN2WztnpQ4UgN67yCUu2CaRTfgTNQOLXI9H7mPl4FghTb8Fl0UGtlUrCPheCn
u5i0VB5Q5EMkU+We0cfesKjv2xz8lDTIAhV1ojxnayJz5um8CWNBJPg0KOdsyRsUGuHCSreLkmpr
gQWNedcybdfL0ti62rsdLxtr91a3GcFpog0tFvXRzlG2nMOZiXrXVJoucb9cuaeSideXE9nBsJcr
KW+7LFjH/bjM5nVe/eaXRrhcIV3IxXQ/8FlHOxkhsMBlGmsYnayyxb7oG+8zSYMtlsTrgl/KIlvd
AZLGX23OBEm/puMmlDqt+ONRwQ/P2u8pOpGj3fZMBy1sVsNMQ2Cm4VfRNlLsUr8iS6dRUbYve9S1
KBKrgHx6z+Hpzxz87u1QvucJ+PyBPYXuZE1tDltOAqS1U3UjbqaGVYugTAc5Th4nmyt4dIJgV0Jg
i33oEo4obb2pEAMOdUK68xhRWgId4u5sabSP1bihhDxrq8WDwsop7MJS/Ohwi4zXuMqDTaRcEpIT
OA4K/cVU2Y/IHwUNxUJKiqPtbG8CaYD+gPG9iXS0js3Ab0sHDBWgcIBs5oSbgWJ7bu9QvZbsnhzD
dWReHRIe6M/guZ/OChunt0D7sdoPcumvvEiCfkLH416nitqLTrD1UX/MxwQDfLAiK2UXRDaNYZw6
WLSfU0cXNhmJ81HUs1Snqq4z+hEELMmlzld747LkB9coyhs+Pg/Ly/k0T05/hL5o6lPedvl4HolA
fWWgSsuuSaJys/xFtC2R4BkmljNxDLCYwxqWR8zkZiG6pFl+FFOqnoauRv1vwm1wR4tepicUIu6R
myu9KNB/ZXwSGkaIAwn8wXMiZtu1lig3aJogDY5slYw/E3r5R7stjOgAVFvveVvY8WvX6RY2oWJw
6X9teBdG60bPy7BSJlIh+cX8rkL1o+XQoxcS10R4sO4YjKRdtW19jgMDqfsaqempacnlx9MBmMLw
tElE5q7Wr/PQjS8QmtqekEJmzcHzdGoID4gW9zAm3dKRx5l7JOOAhoQHhPw0s2nqQZFMZaPz1mCR
3JzrDXdEngbhZU4fvfzeuk5I+k/m2l/VtABidPgWph1cVMFNZtzozgWLb36hohKfSRnSatHwKTOE
q5BgM7xOLXGkwlPZtR9uPRymldgPYplXjGC4SXA6qgq7hUIqlN15iSK4S7I39ScrpXwHCCLsLliD
EfZf23rzuKboo8JCzuZcK0FKFd4Q/P98HnR1is6gPS2W/nftWlQxvP20XoFttOHVbG2LLGyk/uk8
SfoRAd5G0hyM79fg+mFOrg6R2V6BFLdY6d9cVkDmIg8WPMJ9RHOGkn6LyhYq8aYruiY+lUtFuSDb
iWvAA7VuEVqpwhzcIfUuVe+nDXoKP/XwrvHPe6Oq/m3xLM8CgvEFG5bXrDGhoGp81uQ2bGChIlZt
iQ3OnmLI/exYtXPVEdrapmiZRCezq6nzMrmdFPnnZOUodzM7A+eKhszb7Kioiyia3jKT6lUn6Mda
g1VjpfF+n+eF4jdbhMoO/rikX8tqqgZGwSdkyKX1ES6BJRvtFUNYcFtxdqRXbBqcxvglUnOxeIvz
e5kHklcdIQEgGXuFcwhCn1Q3ZRIKHOt43Tw1UNMMwaxldhfOAeJK/pYs7mMj+4fBxj6hIrMUr3U3
z1+CCKrP1UndX7A7MVXQsjNXFXUtCWtMKG+BIcxPuNqei8fF/HRcUoJDiamog+Iw8e+tR08gpiCX
GOHO3s6O9ynYpOnPM3Pu7DBXklLSJi19xQn/uzkiEde/fTsRDKhgkHO8AAmcck5/ufixmM5Xxw79
X75PG5ecMVQsOocGnXkLI51KD1SnoFbDQbAebLPB9BM8B9wnUkkr3wtoJZ8839gjsJURXzznKFfN
eSoSOMGe1K9sn84AzT+Gtk3Mp0HdNO2RRSEcdlaluL/HIfzKk6LHU9bF3lfagSZeLmiMkWmUpfcY
CA9LeVg1G7GBPi3dL9p306OtxyQ5RJ6vHOQy+H/230Y9e1HWUXYPN83+7/t+kJIuW7OyfcP7ALs7
E9O3NhruRWIJ2IDUhsvuG9bAfA27Bm+PHRvc3UFEcd2yLjd1a9qHqSYKjd9/XYMJkMHuPdNO7ymT
8XugTPBcBV129c1B6iNFs93ZZVf1h5K0mpNM2a5wIS7F3bcwj2IH8RkzROWCqXKbBRRshzkGAD01
5Qt7jl5PZHgCE3/DDbzi8pGkQsQD+K9blOSfyRbZK+dEGt8buPXykBRetx6c1E7ikPhQJvT4Ngbq
1XjincE8Jv0c1fFb4iV1dFUmfZAcvi2yLze3Mdq7dFrzc0FcPyPe1KFTLP2ldxgcw/jqW5HmBJsO
qKn9CNkyEYU1OnvoAPAvO4jw6VsDzjnFJW3DSbt017FA5ilKYNi9ArB3T9+IePHSxI7FsUqyYMAC
AXHJ2LngMkeNQ87r1KGf/Va7dC+Lnu8Uf0L8q4/yMMRL0uTvdYSxPuPwI/R4gTzbfwOa0axHXnHU
YboNUHOFursmVLUlKd3O+1Xa9bsNi/goaM++duM2fYvG1pJr2Nn+V9kH4UtAagGxkxU1AiwVirTk
app5vLJ5JmZ2mNlM+wz14z6qmx4xbaapFi1V/O7E4JkIo81tp/IaO2AlzRvCdVhvkH22CJUv1VXG
H0ztCFRSfx6AA2/0UJucV1GfffVRU74a6WQekcbLQFTxrOL9t7IRoonwLyK9coisT1unfcXAERNg
7bONtZFvT9rqDbVCz2H25diqx2/oRUnShS4iljyleNYlsepu7bV9qdoke2jg/WFOUuxL9P2a+Xa1
PRK4byIOM8Ysyq7DBfX8HqCM650sSwJnvqUII4p2UfFxlFQ1LYnG/uBy6TM5uWq4SB2S71EYeMXB
i4S7RWwP/RXRjWmyL6IQhbVvSAJNg3qT/bKV5LtvSpFbI5AanVSLYYpt1ZYMWEuYlpu/SwO698Z/
sCB+GeLQqn6sp4FUlf/su5b/5rtGpw0wHAoRiICr9Y/oExDHblXpvBxcU0E6SWgcWD7jUDFrrUsl
oGeE4WQRfvwdNYBGm1gU1VcXtNw6ta/dn+tsE3gjdK7Xpk2h0gF74EGw8dEd5VVU/MGZ+h9puKUi
R1IHD//5ryD+/a+AKT6KfRn4gqs4+MMF3dTDIM0EdEw+w/p37RwZRq7XR58as0hDukxfLDiPVJTs
QFi6u0xHZJWOiRf/lyygP3JGMGQDLwZ8jAEedoxBf+aBsXbahjNpPiwB6r5D167wvjZDNgIR7AV0
A+M9i4/ZuCLDyud8jk9O0OPERSrspvugYgT5LzEk/2b3334mjOyRqzyu48D7IxmGZMg4mqZ0OgDX
yADm0nAdNoAF93OZUZNI2t8D6obAHqc8kT6huHXzd6022vVlXQEOJRPU8T9/aTL+0+8fhTL2PQHV
p1yA/j9SRrI2WZUzOhN5ovU4f+TxJB8cW6oPBD72cxpCliXLmmgPQz9gO0rRqZT7jm0BIihcuveq
WRyi2KPNFOBJd1euPQozU4ZUVlVe4fKZej6YepxN24A/6PJuATsNt4xqPz/WBQcrhWO4HpbElNeq
nklY1WvRXSewhbDMkeh+/ue/tNjiZv7ijo94KMhv8H03VB4v3V/d8UYPRnr0gh1EGlXrdUxBJxIS
lHPEPUYdwvAhqF1v364u9Jvfr+JTJX24LXogIziFFU5s2WQfmePUz//lZ9vekj9/NpiBCFkYJpPw
zw7GMQzaijZndejmOFvP1Lo594PGrSlYdkNI0KXIk50bljmwVOVN8sTuQZ0yyRH5l9M44WPqReDH
/+XH2j6Sv/5Y8XY0oc1hXgr42f76kSnAPxO1qz2U8wxHIOGxSDfIHIKJMyFoppPAmtjwFTMUbHdn
uN/RgqFy65lnGKX+GYP0z8iRu3/82X+km/zxX//ntvkk4KH7/Bxu3pr/DWEmW43M/zvMZN/Vb4N+
+0uayfZv/CPNRMR/I2JABrGnyC3hP/zfNBOh/uZhVSBnUvkKOMbjy/tnmokX/M33An41FDAQgQh5
3P6ZZuLJv2EQI/ibcNLQFdsv/X+kmXh/eT5CV5Kx4vIbcYVJgb9oi/T6lzAT63stKgrC8ivJI1EH
DtkGVeee/uXz+Od3/q/xJOqvyWD/+GMCFyFTHASc7H/mWpSTVERBs0eHWtgfAZDnzzYAPNppr+1+
tPOgf2RNUN+w1ZZyVw0VDp4FDTo+h1aZM6x7+Ajw8bv/h7oz6Y1bWbPtXync8eNFMBjBpoCaZCul
ZMmSbMv2hJA79n3PX/8WdQpVypSghPFGD2doHDFJBqP5vr3XfgybKUjAuvcuwndKNXTtZWpc6dzO
PnGCTbOrRNtjg/5I6Btv6BHuaVT6bA+7EceRJXs64MoyjW+Zb5qwIKP4S59gxN+jja4oQWat9xBR
taLjASNq45MlflUhWCADgx7GrdtZXndmjVmWkP/9SJ+fjseSKU0laNqacnlJL14CzexcpwXHphkx
X517OFjdB5V/DjSD7n/G5Rvv4XjVeH2hE7zIHGImHdBSEkHQPU5lcVPhsOHQsfIGa2si2XVB2LZ1
eub+Tt4+9wVpBWaPR1iPXDA8x/eHxK7rrVywfaCUtu4Lb9gG8QIy9B1/h9ioXEkNPPL9ez3ZTDCc
uapUWrFSWrbjnWZiV8JWvjcQ/DlbnQetAnh1kjpsp6ZMfqwSur2rxsHbM+CRBOTbFvtxUuUm5Yu5
ev+nqOMtFj9FW5bk+5cmX7QnTql/TZbrIaCFuixQutz0XahRX0sJetIaK7IekMGwuWmUd+MGYEI2
mHazDxywdXQRkP6S7UTbiWtTmy2CJcpSj1Ex+PdoHbo7oyu86VDW9PrXfRIQfKCMCfuMirup3FU1
4n7caAbo0m4gIAdGg/4yGhaWm8yKOUKZlaN/LNMNLjX0FP3KqpU94XiMp/sy6OkgjrJB3FNxWF26
eyG2B914K6dPxbileR9/r6aEzuT7z2wZii++iedHBvlJWq5D2U+4y8L24pvQthPMBTuOVVa6lAKx
33yZfGP6UY5yOjM8zVfjk9fjaHg78Jw87Z1mNmVtiaMvjqh4YHZfl0AQUBs2XXtNIyz6GLeiXY8O
BMbGkQIgJOEhGXbHOx3Dm6/7Ik8X/ER3rdEmHyZRszui77QZkd7/Hevvn4EE/RssFuNISmeZSV48
FRd2TTJhfFhPtKj3dI6THt0RNoECa9c96ruhOLPTPEEFP19SSa0EWAKBj81dNmUvLznkHIRBNLE9
EP6txur825dZ3n+fyhqBWxYbY7WqRJheZJzwxGqwE9/d0gjonqzaSj7T0EJ83hv+dFnNUUJpJ0+S
pTee9Yj8UcLwb1acXbw/fE7WtWX4KHpsHqczMNumfbI/FsBTqEPySocyfigpmLAA9MvV37/MGyNH
m9JGyEQnXunnOejFw5n6AoHrzMFo0Hn0bTJCY+eZ9VNLU+Nuql2sW5Rpzp2S3phN+DBcJjas4i4n
tuM3ogPHMmSXAeoQk0kdzZ/meK89fJtr+CzlN1Vy7qAnmg4oXgoCenHxOhRPTYqnD+/f/xuPWTvI
2pfdCNA1cfJTFM599hfsvDkEW+R90LzA9+WfG4NvXkbSrkG7aOFlXNa1F48506nSrkZ3RIFZXJLL
VGwRANMqDC3f4dgRKPUdiUt66ctSweB3KZb09DB/lkUZ3WAjRXjaIUBfBU4o/wqN/vx9sKQBgnN5
/QIs3PFvI2wisUJOV6sKu9UGYJBxyW4n+PurUELiiC6x9C1L2vFVSiI2i8qjbRHEZvvRoUawkiX9
9Pdf53IaOJl0+cQlX43gm1Gn37pDWc6cR54zle5sOVon+6o1qfvT3L8Z7SS4oDUt13Pm+JfvX/lk
Z7J8r2xBxUKu84TFhH98fzIaeyyEDCQVN0tMWhHyxTLejLsYbcDGaMfiA4UY4yvlJbqBQxnEd+//
AvONFcdWFECEtk0+rtNcyiaoRKfcZcUZKKpGRp5u6phUxtmt9W3WpvYlmvwAqoXVX/rsOw5+7ZcI
EjnnzanTHsx0AHwQQMemY0cj5P2fd7JHfH5ADDBWKmECHlzIhy8/gQ6bH/t0l1QOp4aAb9vdXUD/
lGAXb+6v6TiU9e79K741GFgMl4mNrdSrtQY7V0QlE98z8yyqmayZkfEYxQ9yO7BQm1ZDL9+xME+7
09f3r/zGrEpNjT0HXhG8k8/bqRefO75gkSEUxHHdVWzIaosBWQ49TFRFSklC0XlbNpX/6a+vygCk
1SkctqjaOVnoRhnUPebJYJ0Y1R93SNrvaI/8fttSTEZuYlIrXSN4zvbvX1Ytf/fko3MVh3Q+bg58
nAWP3yxcx75yiwpmQFoyluq4aC5ICZImDLS8OgR54WsA0KI0ti37sUPZ4QM7WBnW2qmdDJY4Eimw
LPZC/ImkH+NaTgLXRFyXgcKj/4TePPKm+UeUWbO8gCLSAN8I+hJJXIodZsvJbB52Zuq6n9xA4cxu
RnY/F1RU9XTZyCXEBjclhcjGsmtoT/QJ9W4qouzCCth7bios25+lO1rdWhrSAfKEzWQv6wanTZfH
drcIzdA3YFZEKeLgBqgpcsZ2fGbNN9/4RjgSW7bLZ4zMyztZjSyPcr0WlNwyT7ZXfjAMWwWwi+7C
EPi7LsjR72UJ2LM+Ha59iITXipDED54Xq4spqYpLmublJX4G76ZqhbztLVStZ77jN5YyZm/HsZai
jHrFnJykDpq8D3F2i9z+FTOb4Zas+u/vD6o3plPX4e+7lAdtMJMnu2flYU/mxbPvCkvOG5kbZhs5
gK0ge01QV/aL6dpEa2Bv3HZR8ySktr3/C968Twq6HpVtybK4/PuLb7gdkg65q23gKTPMrybiBrQa
MjgTHPHWK+c8RT3QoUiJB+nkRjnFZYLDc7DWcW5d1wHtec9XVLF0h0NhykrvslBCkkCI8Mutxuij
bGYPHF0iaVhj9foSFszVsZjFGmQZ4rcpTs/lbb+eSfm+0dYvdRwmltN83MkTSUTyFuMyX/KFcov+
dCnix7IYgpt58sxLzGSPi1r9zKp6UrxeNieK3e+yb+fKoFhP5rRQWT0nHrYNqaj1HhSBvi3sYdi7
pRFcoG6OaeUAVKLsAzMpCIiRQAt7bUNxBI5t5+lfD35+juLssqiumOFPdjEa/WcUYZJCA+f25GKS
wxXmZ+H6J5ky/9w1vXP8yzx0xcx6PPbCRgKLGqCPjKEEKZ2AtanqCdFE2Ih8bzSkVBjTcD9w6P8G
btwHVxBj0g9KWpNNJAqUAAJtuMJAmXHsofm0HuPwh3RmZ59XkVp1mXLPfLGvdx/KogHCgiuxq/Dd
Hv/mIYkyGjGUCNBC/1CsAegLGrrkNhamc3uJ1+srxXMplvMcrRZxSjAOMlUYmGHZtfucTrq5JhUg
Tq3P1YRrPSrAN9C2tX+8PyG8ORbdZS6gh+dK59X+KqP0Vo8CJwP624PwdY+oPxGI0HJZfA0Muo6r
MCrUGksGLZYExfvKalyYpTg6PMyzdnkmgfz1erHUZCRlT0oMfCInK29O06LDpcA4KRqxwwXOgtU4
qJVUXbRE7UWjf2ZPddIvfB6aiiqQglVt0SawTz5ICyi8qD0evYTped9BhCVpppsn55A1CAP2fQkC
AniTQjlYSMNKNh5H8+GCFrXO1xlNxhQ6soupREhNghbI6wjq7ByOX70UHCYRXmEb33pVjkgXpGYW
YUbFVHlmqX1jRlPL0OHc40kcNifTbmYEpgMT16AKhH6wj+MYdODkYQkDdVrUCq4YyZzrgAJdc2YO
eV3XW2YQah/P1XQe4sm1YZB6kTU5cDitLryPIGT+jjCvoTEDsUUup9FHxl0LGOG6jgOtwewO86ek
JrEQ8SEZKGeG9evTOD9HoZxjeoVcpE4mm0kn/lj2JsUjlUefhirWG0q9aHA6iKVfS8xSALrMKf5c
DchSYu2xQfPLUHz4+99B1p+iYMYUYnFQOJ5AMP9hHg+IlGkwSnyj7x3bu6aQ5oeoN5p5zzbIz7e5
nZBB09RhClsMeMcBtRrBu+//lNdLv+K9LuVs5dp0KE8+K+APgI8dNDSzr7BfmQP8Xsy3Zz6lNyZM
W3JYpT1LWjLD8Ph+EfZMgL+YTtCW0KVG1R7yxcQO8qnCHs/c0psXYzWlAOF4+lUTOM9sr8XrSnhD
0SNLr2P3qc2zr4MczS9//fAoevLULCFYuE9b4ImTRNpEmYRIya8uEeL12wRy45mK9FtLpC211Cal
RGVyTjt+ek4a9SjqlqnPQ4lTl/PwZabHO1+CMjCf7AyY7CVqQW8Dsz7dzGi60HgbwS85dB1a3zZ9
cjuT8pqrnT9ZFBA8SXu8W/PHLLgKBTByJGgiffj7h0P5w1oUFxZihWXb+2JTSaVRuxPy6VWKuQG6
mwd2RACUff8qbywLFA0pH0qJ7pXa5/FV0qyiChJwFSPv7HXDjLqPZGN+torQuWZf25wZyScRSM+L
gk0NjddAc0yp0/NuFSZGw+Z4GV0Fk7/o528SveTGmptuH9Tw76JsER5hBqLi1cKQNUN72yZwSJB6
WXIDN2u+7KhBYrh3swsb/MiucmsJNCsA62RY18pr8+Y6bpv6zA78jY+dGAa+d5MBS7jzyUCSczGa
peMbSA4RDAd2HUGMFtOZWfbNqziShYY+kmOJZUfz4sWHbW10OuWsWzDdk7iooVuZdXvmKm995Whg
KLK51HNfrWoIjSM1+OzBmoLEwXq00fSVsE3IqMwggrw/yt66mMvulEFG7w/mx/EtIcIXWZ1OiNfD
LLyOhqi+LEAd7RE4eGeOAW89Pb5zFDrMKqwRJ++osZJqyCvG14zwDoxk3Vymbabu3r+hN3aVNjZN
k6I0FTy6Nsc3lISTU/cjU0ofgbDhEFATIgyLNm/ucdgDo0Dn+/4VX98XTRu+GdRTiIawAx5fUdOW
Kq2Ow1/AKRcK5ljewh/6u7yp5esEYI+wAx/X80n2ZNIxzRx0COyhNeLzFHing+k1m01na6Lb3v/9
HZGdQR9YMBlwSDq+oy4269AgQAY/hCU2lWvgta+a+cwE98YulKoeeiZqrgx2qZex+eJzSpCkR4UP
Y9nvG+NnneIqGM0sOMw2sLwOUD9O7LS+Fyg2bwz0hSt8Lvna07NHVjxOKx1P3UXsGO0OnXe1Mevu
ZwIY+GEkJeaDknP8hYMWBOr3H87rL4bX7NG4ty21tD9ONn5pX1hR5jHAANEtR8iCvovTDh4tW19+
e/9arwczxQSEaAoVBgfn0ykZGy8lE5MCSoOQGUUnzcAJ6/E6twBSsBLWwUPkDjiE3r+s+caQPrru
yT16rd+NpDhQ5g2ocuraeopLMuH5KfMG3a67zwfxuW9GbWIXau1bNFBPGWqdAtxwUuz6FivplAzF
0/u/658q5HGVkgeiLU1xjU42TZ3jIZPZE21nb47Wtgir8g6Vv2F8FuWcpgeqLjom7rgHFIBC2fzj
NnyZ6zry7XjjkARQ3hESnnsY9Axxk9tlqiEed7g7qfG6DzQBbXXBi085XQ9KfFkmXiAbIJMQP/eB
bbBf9vTWK2PiYBbVp8QYWIREIpQ+tn+XUC821o0Hdbv35lnjI5ihqDnuEvmg59mMN3jnSDqkAiZ+
I3Sz7ymac+adh6G7o4YVIzlBKv5z4T41V8TNQAKk3YSlwR+tEbsQimu9rvBQF9cpXDJsoMPS220L
ickQ1cj0aOEnDLdebTr4kv25qHlOsryitEj8gvRcdDUJZOqfo0SGu3IRo0Biqjx97fgQ/oDoUppa
GY4XfnGcEntQ01XzsLIJsP9S1UPuXmkS/Joteza6XpEYRb8d8mJO8I2Y5o/WMPMfHsXLnP1aKNQO
S384b8QYGogewIh8olEcsJfp62BLWoODftgbZbdq2DrT0M+l9Q24vvrVNGUqN6Pu1SHwewSB2NCB
fJIptBlNUTpYpaM6WQeNkziYGNr5Z2V15aNNoULNPOHBz7XFKb4q7oge6YB8Dlbjrc3McrKdzuFc
r2RcQ/LIUBkQk2T6LmUYmkKregzLYR+5oeoX9Fxo7cM6Su+zIR6/wjcYvo5TdmdVXXxZR3ZNMKmf
1b+rRpo/k74CAucZ88c5jQkyneJW/3KHcbTW6OqC4qMSeVmD3bbKGL5NGC5s3RzkZaUmcukbw9I0
0UGafIJmCwcDCaT5hcqIBUBHh661TR1ibjZZ6AA/A58LmRTz47ADTjKEG9m3ul1nfSk/4pUa70Rt
E6YSma7x2EaT+zMuF8IbiJXwweL/NUnVAD4P7m8AbFfO5fC9MamXA4AwxGcsqdkH3dogXQg/GolR
r/GJHTrldIwzN2hN3lgd2CtIF/4Dynm5kCQD8xp4BZ6weBQknU9R+iOJs+EGYmL7I6mnIr50BnJS
KzysaA9Hm8Fpms1DEcehSXh2FEEbmyayPxNrNK+moqjhWdsAw1clhjsg1+YobKy8cxATiEOLeZ37
PqH1E7xx8iDaSIQbgh38J2gnC94fswD8nYlQn7Xo8bOEWRnuR2NMcGAB53/QEAFaysE27ILO7Zpg
o8YlA290g/EXEnoUJVVjJpu5FF2Nly1Hcj4mbfklzWJ8SWnV9Ejz6WH+QJWPyB7jI+FMJQLKed1k
lrLJNGjgN5awkGtCpaMpu4oEdrdV5cGlu8BDirbfLSbrMambAhOQOVlEXNN0X9Rk/Z+EeOBPZsfZ
E4KKHrq10zbDwaIJjAdMhnAC4O5HvwvPRJbuCMP/audBcZ1DqhjQUuE4EEXef1WFm/LeZorhK0pf
RCpReEOhHHH002sB0PbWSLOl4kWd8pOwrPlrtxQruto2iWVRZNyvyS1Jw00IDemLqEgVW/Whbm5n
Uy9m41nLb04f+h8jpmxQWsj07ykRzHcedI+cUac4IUUVCMI96gXYSr41qf5QuQqSQjTVJm5mM/du
c9L9fraNic96wHOz1WWs7E0QGcPdXEf6R9Wnza0YisWrp3rxY6i61AE1MiSC0nklQGKzTBGSHiV/
uloLomcFSB645MEdci9MQAaCEHvNdwzXx8adRqpOMdsKFrSR3g8u6MS1CWsVV2vUOIexnLF/qkp1
H9Ku9e2NVn01XPlGl2G4iqP0U2ANlbun4qU+mZLQhJVNCum9gFH0g+MbVXYCAt0nkK7JI9zU9kHJ
fpwvkBVLQCkOX/cKyVX7KMLcf56AMqb0uLqpHZtEjSAUM+PDMvw/SxLGI2pqK3mwrTnFK9h57rVQ
HJtXaVkWP1sCRMILh5idcdUPUzqh8Uo/u2kF/7ASLFYrt4/6B6BKWbfl8ErLBY5JYFyRywNEv5tD
EyfKYKUBRKeO4GfbLGCUlLCVriO/Ha6t1g8/wJMXT43ZjN0qGHCEw04J8nVcUpK+9HQMlMxSObZV
5YXe9wSXdwVwcaivQhbt9KB7UJqwVE0cK7klb1ocRcOq1VAaL+DW+Mwclp/c0tn26w3CIzRkXlXg
Qg6pYMZojZhLoS9OQ7EpZsV+KMGhVsC2kljLJlwCT1zAt7hzvGa70G3NYuvUVvh5cOdaQimX+zpG
E55aQXgAexKxWSHLap34cdYwA+BHp61uGCZOxLAHUOzOxk1je2G4brQKfmIozJoNdjF5A0fVNLf0
t4qLxtdoBIwwH34Sw03CRMJciQ8q95aGJ37pJejHwJ0b4cAiPKZUoFkAD7s/7CLPvqSAMbAYBcW8
BaGRYkipsvArOXCKWDwbpNOmzpS4kyAY8bEHgxXuW0xpBKmZcMsvlXbk98jyYMAaELa71WROzscR
z42xHYXP3wONgeGw8B1xXZdjYWxKYRS3waQ8stVH3Yq9nKAyXIDr9b5WgRsgrADLfugm22aCqerx
A1OzIBmPYrB/k+Ym/GuQbN6G6A5wNY3O1e04FJOm31mi5wuQywFsKMVsr5Jk7ojcNrWbwThvK39X
KQJ3Vg64R+KEGzftroEceL/AQAwEUwMboPPlOw+eO8f9KoVLiYmhqrIn9oRIcrMBusaq7xWAMlMP
1hOMqQw1IXs+Y420kcB021l2pUBHmHl9wD0Yy7xY3kC5926NuG3vS3j4N/ZcBbdhaDrTAWqz+iQn
JL9sB8zxvs5BggNajKnAuz26x3U8NdN3Nn+cQEqdYF7zxQAxHktx0q/KapwI29Z9cxeATf+WVGQt
bcCqJgqCs+0QqkCqtKeIbmOdgmRVVt6fuLGNJ6hY0zWkmZDMIqOC+mSyhiLOzwMsdtEg+h0IIPNC
x/XQbqElIYOpZSR3Dh3s6j4x/SV/upR6vuP7COHTtYGPoZbvcCF7G+63YSJZ/VACuEivUqX6Hvsj
wb9XDjw7FC2pSOtNE6ZxcplooT50cIfMNd7BDr6BSTVtJdEh1B90h/mS5Q7Gy7YinMnaVB3At700
ps7dO+CJywPB4wn7BBHXwc7whY73Xl8r5FEdlDDP6MbPaW3ED0UkPWIs6DqQKdCAKQI6n9cgiq1E
rNWMuZ09SwLFsmq9INmOGrrABvp38oh2Skny8aAf6MwJPmkoMfIgnTE8FKNjzhudlNmuTbyJbTZD
5SO0QrZYZB7FFxAOhvjg9t3wIaeCxjlyRHCwQtvR5Zth7iH/9aOTgpe0G8daoE1ef8loHy9yfF/Z
xvJGxjVAaOc6GYWZbZ20yZzrtLA8kgHU3LF9CcFgrIeh8e4Xgoe7g8Lh/+r7NiD9YEwDTC+plvmF
7DS657xwwz+9E/v8NjYrH9J8EjfalzgQnUXusAkHV/5k9Ry/8DHpcW0hKb8rrEFTMSmzj6UJ5fqy
lH79DQxKfouWO/G3mRiqfTH0CeoGmS3b6hIY5zowWnsblHUccZJPwxulupazcymm7LqeO9hfM96V
elu2Y3lBNGbcbNTApmAlJi3nHemHDnm/dpaQ7o16DRqF0yUxbLjA7HBkTnG3Lf18XNfU5mwN3RPX
+0oN4fwFgX11Y3LcgQowpBT7CeyEYZkgGaMZMYRJuXWBtvWbwOyragV6OstIKrTUdKGtib/yf4K5
Jl6yQ/1TaLZYAL9CPKxtb1RrOjKNPFMCfetoT2PcgW/gLKLNk9rRhPYqrzN497yrcA9fqPntkMSx
jnIF9eXMWZaT6quTLDZCZF4ol7BmHJ9kteWzq7VIh0Lxgeu9B3M0NHHzB+cjBhmRyTNn5zeEZdrG
/GDTcn1W0p6UqSxCeBKYNcEa2BpkiLbPW5hHs4crPx1/+WE2fLI1FBdpZtXnxHDL22ry1LbTkvOT
wQe+GsYKnEtqjOM+mR0a0O8/kbeKHTZ6c4qrKEbMU90MIkpR2A2YgSngV459mMKkHhdyTu8aH1tI
7mt4ANOZd76805P3wMkepZXwuCy97+P34ASsSoxkrmoV3ZUxmjBIMO97JEF6865xiPeIXAtmJ9Eg
yZkK2OtrU11blKSOWIxRpxVRGQAbc3OuXc/xRBNscC+aPmu+NTJ/Yjfqf4SEVa8aaI9nqr5vdMG5
srMY2WxsMLjNj+86AU8z9WRPEXSqS0T67a8uBEEEdwwFoWv6fPauvvSx9f1AwZocQtE3h7Qc/d82
6QBnivevX7yziINw0lHdlLQPj3/MGBlLiDxZTI0xdAcOQdnBEj60UAqiEDWn9Cvd8/jMe7dfvXek
skh2aN0iZDW9kxKXUZteOs9IPaGokhaeL8eFmd0Qbtjwmn9I9++P7je+P543idH0q9FWUHc5vktD
RN1YlUgnG6ModkUbp9tA+eka5y0dBd+zfXNDchXrJW1bqpaJ0bGwIP0M7z1R5bsZUe/BJKoRdWpE
SskgFXvj93/kGw+FxZCBgWSFjsCpCHCIe9jKElyU2Zck1yQUzxHihLG1E5X56/1rnTh+l4o2em08
o4gNUR6K09bDYAgAD7AtQfwVxbUepcAfM3rtvLYGgNxrKySced16KnjsZlzseysEJb4Srpu7Z0r4
b3TzeTHU7z1qioR7e0tB9EUpGk0eWIVFixJ5gW6vQdcDHejKWd5gjwedC/7G2bkJznpsYb2hoLdI
tlkYM9xfkNa84syLeKMCi8cUsRT4R2KhUWUe/6DIIrOxnfA79HEtt1U6k8KxbDfKOXHvYFtT7s7C
ch8UpNzEFRjPtLOqXdX5/UVNCt034FHxtisbf/P+W3s9QpbfRVsKCRV2mFNtdi1JjZ1aRkicEhY3
zo3ATDfhpApc4wK4wzmh4uspEiksvQjsJshi6boePwdSAAk9gbm2BgoMc4cW1oqcZ0y+rbccEIKJ
vTZUcTQ62pXDmbew/PHjtYE7ZEKi88J0STPu+OLMPAVE1JkEx6pIN22fOtuBM9+ZwffGI2Xo8S3g
qFG2+0qXZ9vxbC4axZAD5KcE6fXHWs7mrsnn5tIFxX/OvvN6m8M6R5OMLwVlM22e49tKKFogc2Kh
7SriQDQgILiAubMmZ6I5M1zeuJRDHw6T6OKAE6/8yJkkxm+x7YRpN2/mtom3I6qa1Vz547kJdlkm
Tt4WTlQYY0x8NP+eJ+CX37CDU60PMeCPI1FuMNTKRzLfUxCNOnc/hD3RDivfGJrrzDPExTDLP7KP
CugZkViXLfXkzimKg6qRZFadMW+p3/g7u1PYP5PEGQ4pgtkzv/nNxwNxHakwClVasMdvAkYGolGi
VtdUsuLf+WgMu2bq9F0kSOR8/8N9PaPQsOZdwzinkO2wvz25Fg67JHVzgGdMWHA+QJW6m7aosO2H
oF3wtvXpt9w24/oQjyqgvwS+on8Ce5i023quq2ztZijHNhbNDHlXkrbqndkPnfAEWBLQU7jMwkuH
B1njqUPRakUDPRbADtHs9vQYQFs01wO2Dxh31LHHTWD0E6ncpD0M+3aU3vQZvVGDtjhx/M3oaDGu
UUvU6ECY43dVWRVYBMuKurXLt+wT4dEYNzaUdW8zDhN8+Cyvpb+SGJkIX+n8fDhk2qo/dFnUJNs2
DcYtqZHheGl0vqAlYSDXvmnoWcgzH8rzanc0ein6LWIb/NfLceB0rvH9jMNr4bMXZLO5H4zKIKRM
uMl3KhFWsZndLoshoeG92yTQ/QiMUZpKGHLC6QOGIFTkVVQYUJIJA3hoOie2vqe0Hx6sKJ5+Ok5M
KTH2FKQCu+XVr9iFdd/jDDY7bBU1pdsYQHBDnzEKH94feK8mUW4Mx63HN8l/9DeOx10V+KSQwBBb
AgtKelPaWZf1NJwRUb7eXqEr4NRmARBx2U3aJ8ObJ+VGpt8iIQVkch1nnTfuGwBf4SbNVE36qGvM
n6ea9E1Ca/LsAiVe062jriRxuaTXScVOe8YmGFt83NQ9fLnt3TGez0ieXj8NzHJIa+lgQs7Qp6oe
m8K3OS7BLo4Zj/uga2YSXSpxZkl56yoe0yAJKWxqEHAdP3MqJLDjiDQmDA2wOsAl4LD9HBMl/v67
fTXlou6XDg5nZjBnOUYdX8dYXNZNBkB2KEnt0pFtkgEGBHDK4BgTczzaV/3SO1o3o2oONRlCevf+
L3i1P+AX8DwxdKOSWqgcx79gEHlvVTO/QMnC2DVqybDGoXbdOtDgKOiR3qAM09tL2oYf37/0q3Wb
S3vopTi9oaKlO398aaC6dScig07rUBEsiVvlAx1H/55Jx7wbicA7c2h746UuZ2NnsV1BSXBPHjZg
Z4HultJLWybickzVrwmH/pk36ry+ymL55kS0eDqXjfnxXfmcz9t0IhYmsjP9mFC0Tnahp6jt1+wa
wm3cJAG8dCPEoROJbonLnm7bqcSEO1Bpqq4oq5FWTS7UT+IqYVCqib6x06miu+jzPH20HHv84Rth
xzxQNFTbGznM9wjd5E3qOK2zk0PkdJBPC6tZ9fzS72Npesa2W+LINqSraZuPxxj8dSWajCOSdoru
tphKGJlQ3AnaoLxoPESIBf3fbmpV/QV2GzvYZcO4sJ94RdlqQE6cbhIDucCmVVlLDnfkZGrjJUGg
diz0I8cwVqpHCVwM5Cx11jtFpwl+E6fj6WqUQFvXdEfaajtmuMHXLaGlSyBtC0edLnfzlbyG2NyE
QUnaZBzC+uKJdoXct8nssaOYreKWmBaSmPqpoY1FTpp9FyDGwgIxpv6n2Kj7p6a0S4QEkIybbyXt
6EvtlGRIciac63+mjL8ionyIftaEKP9pT2koP8f//FmUE5KfsP3/jpuCKPDFh715ap/+43feRu10
85T9/q9/fU7qpyj//ZKb8vx//MNNUeLfiLyxYcLBppXL4fBf/zH8btr/+peU/16kkuAkPLqWywH2
f7gpWv6bf1l8uA4xkQo99v9yU9S/oUrBldKLvBZTuPf/wk1BG7QYZREjWSjeXjuSka/EsquHDdV3
7xA4xLImQVP/3TFIPF9FARdDzC/Yp56cF5yohLaGNndj+BFKQREn7cUIQO/Hi8f+8Z+9zks8y8lU
zmXYBLMXRpeOLOzV5q/VWUlfkuavzQdNRV0UZLYGxoVXO9EB617z2chxfxaJCb76/Uuf7h6er81Z
D/aMwPRCXex41suHsqgGsgQ3MMtN/3taFe4crdoK9OJqQlJSX2fkZRL9InU6bhzXC760Zm1+A5NX
+dBaGr5Ko7PSpdzuyGCb1bTeb7JOmAhq3v+tJxM0P5Vt1KIAx8VCAexU167cvk9s+LJQ8a32viFO
ANaGaqvxzB6CMfryOMV1aPrgX9S88eXocLKhihsJcMyexw2xli06AEuO+pbGXzV8IJXYrjtEP+wp
vnIOiBDe/OVNuqw9OFNY7ih+MCCO30cHXM+srNjdOI1hb2ZEnVdW1f6leH/5nPEecQrm7M2HfFpx
rix6jYFZmRtSHJtvPYBMJC1W+UVH89f37+dkr7BciRon/gyy7FhBpT6+Hz15sNqkMDdRRdD4Krfp
o1S972xA3RhXaaKL/yZcMRMHv4s3vqZXw4SpirFsSXYoGD1PValR16lO2jE86Em5F6FNs3Ak7vPv
SrfPE+JziQr5q6Ps0wOszrWqVcxVLFH697EdJLvUicSG04R1KUX1xSqm9My+69XAfL4zymL/fc2T
gZnRjZnUzDWlW3F0y/x5YybVzzKz7cfWTRDkEclx5njx+ppMSVyX/R5lKGwRx+/PCcaa2kUvuabh
H/p4bj+a1jweID7TstYxPu1Vn0bDOebE63GD793WgqmJAYqp5vi6QU6Ealy1clONhOP2pGY8Eetr
r5h+2SP1dOXOYD2WgfjiGMpnjjWOYyj25cWUpuXxBYuEYJS00npjtnSATK/E+o4PPkYv4sbG5ftf
Bc6VZTv54nrLGYUFjPr9ItdG2XnyYM2iKidSgfsNdvq033MeinNa1kY7P8YgoMJ9wE36uyCbZb4n
oR7eP3hRAJEpxqwLbdaV+TSmQOXEgrTs6wPSQTc4TLUzGbuynitilKypzFbjWIK+rwk2KbZmrX17
m8PM6fdMa7Ds6XGO1kVHBchcE96FRkq6HerRrMa8e1s32ayupp6gl8MwE0r6SFyGU21a+rrNbF3i
KPdIMc9M0vqqPMDeHofe2P5QBAQjaHCRrFwPBVEeRHB3nnmIbd/4Ce16wAQeGeVXlI+OvrTjfqZZ
rkPHWWkS7fM1wd0w9wNRaHMz9Qmjva+9fh+l9TQv0WOkuFtp2RFcjIqrWQG0COQ+INP241ABHVvN
jnT7jwatVlKNpFN+LSdkmLt4jnUJ+K9SLtZzAwpqWgsX6VMtwlvqk6Z1YQei+eJToXHW5HckKK6g
FU/BT2ZHNaptKQM5haibmopHWw4Sc+uqnh31uRUjhsmymGYeYZvHKKwAEcsth2KJFavL2y/A//Ng
T9oXHP6xSNHDBdJJ66uZvskFkoPO2BI85hMwZSn/zivbQexBzHjffddpgTDRWq/sKzEMNSHqavHg
PGAzM807BYm62WcTZK39XKm2HFbGTGLx1vD+L3tnthw3kmXbf+l3lGEeXoEYOQRJcdYLjKIozJPD
AQfw9b2gLLs3FSkTLd+7zapNVpWpQCAA9+Pn7L1XIRWYkGAxQZKPo3al0snN4ZZWo/ngNYwhsHQk
nDfYJhK1xQLralvLyEsQHiZ6olvToBt7HDvOCpGhl/w5Fq4N3lYl3rQFLExKNJqTYhOrwrnse353
WOmL1vZXcZ4FgMxlQ/htHg8Wgq2xe/JjQdwltuMsiCYrtosTard23uGGj8n1YAMk8zIty00jW/de
iBg/ZoyDorlkXafYwFKezJtaEIwQuaJ23mjhUTB1vo/0umit1n/ppISbUMN7Wum0o4FpAOxAZJLZ
i+Eqn7qnUVrag2l2U4HUREOM1QDrBUJbrEbCMcnRc1dJQWr1+tj84MkHluQ2hJfjiI3jp2IYCZyf
3EFwWHInugsLUjDgGvFq6VscBURjlO1dzQC/3pILioxE4yWyeK2Cwdp7dZM8N2Ut+EsKjYi8BDZL
H2nD3H2zktEITlnejGDLTXf2osnHMBDmw1gxCllST0VKxcZ3xCWiimzClYhIHizLivgc+e5UJvNi
H4eZvukhO43hoKFBhX5IQyzktyvmQ5bStdr1Vq21u9ny25X/YC7DTUthpUglLVt7q8+8Nw8k6SbJ
FzakPNsN7piSqQ1t5gSEBHu/QSDo65Ao/UUbu/zGJz7F3g9oq8gK5rQMfEsv1YQJSjP9Rwy5+gWv
rv4qFRnuW9FCrK37ZEEwZ86rYSq1HYBKhW+I4CtKtSq9tXpsyjkWxnrh76n0oufs3cawt/bdyOEV
eIgSz4Zdif7W8gbRX2bgme5BgTnpUW8g56kQ/WI6F5FOKHa3AxZuJkeivWmXgjhI86u2pMrbCfIR
CKWDpt5/UV5j2jAz8DyNh2pBn0SCYVaI7znpfdODRrO9PvBu1uVW2b3tfyQugfU7en04bs0hTqFc
zNpE20+pBRi9Dwb0VsJ+PZkVo/0dSkqFlThdxn1iZ9ZXj2YKj7JBDPgR3Wdxp2tsuptFLcsdQAzr
ZfIliQVMfcptRiBKtmmFJl+RzBWXaGLUh1EYy480XxMGpNbmN8RzL+JWJaX2Rqy7/zWgs/LgAZQw
ojjz5ULKYAo1EyLCrW4PSKtj1xEf9KxoiZb82QhbS+Ydc9c6EMcSlfs+Z6ORG38MDPJfysZzQ0f6
+t5Z7KQ6YDCtT2nDmENLfBK98QFDXB9RbAG4la5inmo3DWA9XQbdhYGNwIoA+TQPmcHyGVbj3BTA
Jkt320uUAGtmSfMKO4ZM8SrHY3yAKG13mxGMAapQw9Lee01HqqVKr3oO5kY8EPYK66ROJz3f9MIy
P6YidxB0dOhMoLCaEDaSdMUxJg1vOSPN8tAUhI4fCZlz31Tho5o202l46Y1yzaWw0ctt2nyeTgxB
lruyzzRBDnLi8SVwc+MZSyzS+ys9zgwAzKWJ+oyL/qhKJ3+zihxTeRagadkAmfDIjnfsUtGGNAUU
eH2wkl2j5f6dZZBi96C4K4ydSTV6w82rv5fUJxRWEq9EaGkqAFXi4k7bY3QerpUHYZ2gmsneV2Nt
yS2ipYRfsWLTyes5fZkdvv/Gp8Vbo3ZVehqZk+jMDWhqC14STeBbpC+dWGOJZ/8wAkXUGcHbHTu3
164SsiXTvok6VlAdNATWG7h0mB1h3dRfpenFwQnlYTFsOpu940GfR3uNexnL61rhhNimZPBvax09
68Hr6+wjReaJ7EvzyMyzaqd9d+uAEPtiyLVg33NHf+R+LrRNTD6vYkWt7aeks8S4dVxEffsJtHrL
pjvfxL5ypn3nBYgrg3mVDjaVWz6D5cj6HV4nhxNsrHiQYJDj3c8lpXLIeNFJd+glydrRDEA0IeLa
7HYSLV15K2uMN2YcQPYgx+lQu2B6K5Aomv9WlnX80ujSN5FrNWYbxfZkPS6ACNBzM9sfwkUOzZum
1W65ITQNq8okzBHxcTYBV3FFP331TbCcOxFk4kuSe0u64cwCk8Bn2KEw2vgMkNu29aYN7s5y2haY
oHZab4IWa/24u3B7qyIG0gDUEtqUOt8yFsMvPptyvansWCwhSaoAR0QN55eh8ARqWC4+y6UBol2g
3RGeRV940Ymk1yQB84Nf2K+lP4LKKQboiGGfmGjY+nhe40aWETExF4g0HONxf0DwLx5mn3XlGNfl
APy7Z9XcABtq9ZNKOiwpWQsX1CqkTL941KPaRsUFOcaTKeZxA6q53VqCLv1uwcXyLfdhDQLXzLAe
aG5OgrkrkU6zJJF+EtnpQtbHXA0j5ZQoklNu+b46SGPIyw0iZAi8i90axwxkC7UjROoMcnU9vZap
TQZtWkG0OjAAkl/iBGL2BTMZh51H2elTO1oUY/5ktyTtm6l107VDbe914njcgwdGmogS5mIeAsw+
e1ZLPL4JU+X+tjYymDM2dsofcZUjC+ktFLTEJSrzx8jaeO+WQ3Chqxab1dS34mm09OJJrmRfVpOY
5xlYj7GXQe/o5J96dF+TxnXJpB9m8aS6mkbw5A3tt6lJm/s6G8fHHie4Tx3eIkhsJF9atBldX8gc
ogjhowX5Bv0ysLjKLtiKkWXc1YzJ+qiz2lSGXWV0z32BGSZ0Jr2+aDQYNEDGDVTM2th6TxrSQxJG
58QXYM0XgmDZk7giNhxqUjJ7KB3c3uzASAo6UrxpgK02Xu0qhO+M4C5NpM6YFlzDul4KzWEMZ3nC
C5cJQ0Q0ehyBQ0H5FoeSiSbxi87YBhdzPI9QyGLXva8R+hTQ5J362vHj5YWEyi7fWlNFeagDVkY/
neW2HllLp46eTOtniPUalVBTVcQJs06FY+5LJzJJErxzJfrkdKnhCtRjWd3LMdfvTYDFjz0GEYmc
RsYfgETIUU+wIdwG8bQQpeYXQuNZm/2TH9O9jkhrSp6CpQPcjpMe0wel9fQ+plV9sq1pPWvww4ID
XeXh23HSUgrfZHIGakQC3DmS6vWx9TNJ4e8QgQC7RrNgu3mT+ayhaoVS5Qi8XNaSc/PHvKmPTk6Y
XxRTqN4trJCCR2Js8l0QZNiK7IFNpEQ7S2i5bXZgO4f2h8F/jak/mbpvKJhQNLupJW6IvOcoMHlB
5Yf4VAnRkTJo7w2zancegc/kyhOD4W6zqbcELXnsY2jfXfWaJE6LyLDunGtNsbZvRuJP7nOMESzO
LbQx0pc1hVOL0OjqgtkI+MKJpehxbEni8YO6nQ5lFds39biU6SVLZPXao19r9pJ50H0Zs43BtWmG
r1IQOhhqibL2qp+cakMtED/5PAjFkdEVO7g+KrwLcW5Q+Q+Od0U7gRak8GX2aPDuaDwSlt2Ehgbg
IsrB65KHpuHnD5lv48CPR55JCi/b/lH1IzTCwRDJhUx9apW0JUkmwn7GWcjqSZYlRhf8e6iTkT9s
RxzHzVZfysDDt1RVnFCQhCjYPBglt6PGITYcvayCQ9RXJiiUzNGzLSnY3t4uV7p60/vAjhUXne4F
E/o4rNGWPRh2w/LsKN95rRgimhvDydubJma8FYpRSosczBzIl0ktcNmNGAaivI/zGg8MzJS7oS0p
CJU7qNfRCuqHgmMS1Gv+gdMgDLc70RAMWGKETvXRgYCkyDWEtWxo5U52CDmurZEwzN3tFOS53CWM
b7gVlRzm7ZirNbum7M13ny7Tq8qW5qku8gUiJ1u/CfREaz+w2gFuttEJvlWAIKfQB7pA3ne5ZgQJ
TZH6MQDZ+eFOTvqFo9WQwlJMiq+dk40frTlMsKqJEhJ0HYTm7KeeUTwNRly9IXJmINSKrK0fbq7P
zU09I3umJUgOV9gAEYE9w7HUW/0uJihStqiPVEPeEqU5QmrDga92gXVaR55QKysqOUEw2Lbn/AO7
FM3ECslyh6PMXObIS+yCmVlP9R6amIMw89jNywCn4SrpdQ9IDhRqbo3vmm+of7WrUUzydUwYboaY
6bMJh2wuv3QS4QJuVz3NKWuNHBqa45QOAJukqXeubONvFAIk6WaePnNa1VyuI2+SGc2e4MkPCSbz
Tx6ezXvNqbXHwSu7tzhGhRmOUEQfhmo9r+RxM6hIE7F7P1EuQZWvsi6+rmqMB5gKAv4eygD6EjPH
ju9mb6cvraO3j7FnYliV4IflISmItgol6IV2PSH11s703UUeOYZSSApTFHyPgvpi3ypZPZBLy7AW
nqlzILna7i5GDExNpMtEXgoI2JtUn+pLxg5OuzVnPVMH1s5FRR3SJ2wnZmt9IW64W6NAytEmFd7B
nlEoBoGlbS2sHg6WadiUS7Js1kFoHs5dQqmpFYW4q+MlgHVs8hBQkrPibjW/ydqw0kYn2Q9O397Y
mma+BvBRILsw5dQ2rMDIkv1hoIHU0iW5Gqq50fax53H6GOzUAJBt1w4HB+HZ4hADEvXf6hW+shmW
aoYTphr7eRRN04ZuoPwhUoaOCVNZTn4zDb7TbWlTLeUWStOUbpDlB8dsloG7EfUMeg302/gkgcu2
oS1H422gEsUBjRt7hdzwbF4QVmAkhxGIYx+ao1bsBuQ2BFRnc+BGAFxle1mpWfBPrJIdn/nDi5ra
xImcjIH+ETsQ14AHM33rloKPqQuWt0vRB412EA36rrAJXB4sG8ZjH6q5BeSY1qnrHKx44dYOc1BX
ZIgHMoMX2zKZ1420OmIfspawH9DahBJMdBDKNiXTv+86texEJptgS96+b25w+CebhJ9v3OV2BzMX
ZTo2HN2mT/CyJh4Dba9TctwxlEqfZEqndSMG6x4uTSjaewOLD7FpQG5jqpfY9Dcm8+dH3uDF2Vk9
XRGOik5+EByW3B2cIgCKwml1FQnHnT4Ko7FeOFbgwWsc/M22dJ0LFBATS12fuC+OPXvPIjfFe1LZ
AXxYOwUArU/KwVkelxQedpKJzRr2Mu88ZQ7flQfFbi3Ju9cAldeNL9sExjqEz0f2pwZTaMFzuh/H
sbljiqF7176w20cJF06Gvd4Ft6TWFy90LuJiAztZUjJ3fT9s8AOmHTjAdYfHJiCa0OoMQS5Wm9V1
iIfOf1/ilqYLMjOSoNs8w4EJpdbZmFJP2t1I2uc3i1Tv+94fBJZjD//Q9eJjBt2tXLevngWlOUKV
QD+JobilDoUoyuy2z+gGbsRClvzG8khFP2Sy03iiWWY3Ullt7WyWuM6ZYPH+3pqLyRsxFG77o276
YTwQS0G9MIGXyqABpNAnyF8cq0etyJvHuWNaA0lGTg+tALEdDWQB1ViLOG4eRmQKHS+R43ibCYfC
FdgZlnNbjQGrwsgMgc5ei63YdTrcEyP9zavBLpHxm0PaxhvlZPwjWpDWd/6AnSs08NeQT2rExVsK
Yo22AS/hvMOuimxgal3/WccpTxyDuW7eQ5OMfDDR+FTryG9u5gVB94Hc9YBjg5Mmz4FG+yYa5gZ/
JF07mmp95tnfmSYIA4Zb5uO1FK0tNnVT5q9Zl0IjNfvcTzfGZOS4Uk1kxgeW5vHFr2q0E3iBiC2d
MEL3ITkLsYGHqh4IcAXf+dzgYPmwY924z+HkxlvQLYofkwZVNGABemTFHE/m6OFQlxwpTRiVhfnD
KvviG767hg0fLnuynysOOFvCvI2XGKRhHpHx5PfRqLLh2ul8hJ1ZEXTuFqDxYm81hPr8fYwlZ67L
juMjxHpFP6tqCJXMZiBlRJpayYtl1d1tUGoVWRAWGO+5qK0Zw/GU3+IuYaYbBLV5wFo7BjvbGCui
9fF57nLNQIQ/27H/6OVq5i3urc6Penc9Z+qyNPF4uXFPbIFjLFQu3jD7O85P8VWq10MVOVj5+4u8
apuXmEYqFNPYTH/oQWKWuxpMWkrmVdk+2ExV+dFyR/saSyeuo4Wb0OxamnvJ1lMltlyrCepbSjz/
XQXWaESpn1TPuqvN8aYdjeIxGxtRbQ2zZiLUT2PlRTLTvMcRdCq7PuvDBFLSKN4ZJ/dGxAwlr99s
ES9Uxb0Xv3r0/nrWXd3qvo2tvcRb2Xk0kVc9YnLbjChqjo3S1IflDPK70dlTEbLHCMCukonLatrQ
gh24V+PGtryRyERD9frWGZpi2nSES3CYoTNxLVghyGHthvmAyc2SVzY78zPJy5pa8WTm0VLDKFk2
hP2ORRdYIXhFerIaDO3nXM/8GN/l7N/kSGK+zHRz3nVIUPSMJk/7lvYNpyHcsJm/R15KmKdjeO0P
YIRgA9tl1q4ntgordHqL7OEkK9sLs3P9S8yqHQzQFu8+tXfVfgAf01iZBq260jQSpaKqLx3oLnIp
viWwBCfepAb8aTqQKhQ2XeZ4oRWQXBuqHMIALsHZGyMF7MrH5Wr6FH++0chDQ0DuheaW3ffc0dOM
FZS5AOulyuxthUrJ2NlzQbZiTTsc4yX87+xypkdmbkasVq+G3/GYcCpTSFYJ1sLvT+7FDUKx+evk
2qQbdBZVLhzRAbgbHfq+22sMYoms1mfxkLam/QE9PRs3edtPp7KzQGzosaUEWwA+xrArNOOLlQ7U
FbG99MVGm1FMkznCYxFZLBnjdmRUSdIZh+n8yATNgRgsx57jqAV5NFF0D7eu8OkC4N9e8CxUVesg
4GLH5FJSvEb6sAQPqgKYGSGrsikIqRbdy5a0LmczoLM3jhLb0UmBkbg11qea4oqtdtNJnIxUHRhA
mBVVMGwRwDpXRO1LxkG1s2g3lkZY3Bb9SIwOrZh5l0vRmPrW0HzeV0tosb9PU0aQu2CIYxameioU
+d0lbe+goe8SNn4j8j3B1VZ75fKyUkCabIzXBb1PbdPQYVs2INDr18p3NS1qg8LIYD5a4o5KRGu2
FJrUXdCzSwI0OBFs89mJ10Oz62Vbgzel2QOM9spbZXaZ2tIBcVfO9WwsITb6AChsh0BmW05ARTdL
QQMgYstemk3tKffD4EzGkTouMiPSKoZY4aDoakVxWQU/ggBS3V56/A+hIDbjGKOkro8jx89rEttN
cxMjH2LZQuLVk+kxWuW+ZrohNmMQj5eclNzhKLEY39AeqWiapT6ZQ4QF4CcOuiz9sBeB9T1j2lfu
iFeYyHRMe9ePUEYLI4IdljehFGJ+4LWttK1hS3bjYWFR2LUevI6stOwTLl/cZBk6XBT6+uo3yIvW
CEU8FYxzF2qgyChzt9k4vHL04DvGTbsgbrWZxW2OvzhlHIh9QE7dunzTPsc8bHE2JdxDP1AGT96O
kzCNmpE4Uu2C+tcz9vVILMiDTs9avmc6ddiuteaUxxuSNxE4KZ9a3Kzwb7Gnymdi2NDYrC5VqjPY
RIrjFxxmy8YO25nz2M7iAHE5d639zGYpzYPVdmy0debq/Y5BfZkfrKYcbsBUMOgg3WQSX9KCShdE
KL93mCTe+MK0n0YxqIqRkAez9EHXWnkBKrJke7Z3Gepdf7s0g7Wjzp+MyMUnxdNRa/ILgqTsK1Eh
GZ3Xko5sSEKJuqKJT5k6OEF1DzYquEbNMifXdmITuk0dCw2EJL40Jb6J4M1II5SVnAAQigummWUo
NhNnN0l2RlBiIubeUY+U4zgdoC/E7m6yluoVvaXG0YJM8VVIPLqvoh2HkuFABpVmhRO2wIsrKY58
cvkajJp+OXag/LZIVfMfTCeKlylDMod/qRzeA2doxXeOL+isdqmeOfZrw2JFXIS0mep89Wm6Vj+K
kuXpeSltLdm4Jfl+UQCadL6g+9UMW+EOjAZjry57zjBoBYh0J8+UgThzwlBYmT/+6IjZYWnrBa1V
q6iT+IFhQyo5SynxpsilaQlu8AgkMfPYtfcqReofcsb0tagLiDWJSuQCh0QboLsWQ5D5W52wEgsO
emvf1z5m5DVedThOgYeBwtHz8mlh1ey2OfP39hK8MOt6sBhdFnVsD8v9nBnWtLdTn803JyiAWZFf
6jNdebfFyE4OQ7KRFD8p3Vk3hfyg8Q/tCrxd2rFVTnDrU+ThPyc8mngDNwVQf6DvMpJiYSaUVm9B
IIflqQXxSY4foQBEM3GY50Z1ntlybI/96iaDSoO72+PVWBvRZZKFgYjpqUIVoNclesI5eG0HeN0p
gVIruazRlp2RragTWhmuulBqmNBPEPm1i1u2MiZBNuknXeFyWJhk2q8uk6CBmKupZTjy/2omxfiM
PUE4JM0QbtxsWNQr6eoINzQwxBc+5PM8BFpN6DGSBwYmzGl83rzW7b9LNql7DRAzZ0GNeSDK9qm1
o3K2naMdK+ltNdkR02PXIGo3Bt1cQatWx0tt9YaccfDQqo+qZmI66tQwcS41Z2R5U4FsiaUdsjy4
MBhfXy9E3YTgi0tjV3c52UEuMSbox/NKNyO7GxJiv9ISl6akqXRhD0Qy7LH3wmWiGd0sjy3xjTlo
XxdK92AgRaetzHM5HbuidN8brwnejU6qJVSoERQAU4+g2GvODACoJaqELgxa3aseHbr46W1STGX7
w69xMBS9yivsiDT5j6SmEouUTXT9t9L20htaS73c0j/BJG+QlUdYJ1KZoX6aObYSP4ZRzzuWWpLp
dwiaC3IEjFHae/Zy3d1lAmHAdjJ82vrEjjGzxWCqm1dGYlHCL/S19D2MBSO9mURmAz61va59MdkS
61tLCzotciZEHREtC7p8VuZ2fym+/k+b/D8/Xe7/j533D20yMoH64w3Xad+/DX9XKP/89/5SKGsA
HHFDWSSSotlcHURouv6SKLNs/Ad/wiqndX8aFdaA3f+yHQ3zP5jyfDTKwBHgpKzM4P+yHQ39Pyiy
ILuu6clEaP4bhfKvwjnHQ0eGbAcQBlIjOqk/bU9/M+VRzHCei/ObRNfcmaEKihMacLW+j/mXtu2k
kf5RCuQmnyjLVk3y/9eV/fW5vouEbfW3ry7HX3VskMEaWsrZDaco22iuR6pnWr91KNSVm1Ufdmky
8cPBG1jFJ1LPMy/xz48m/tp0kXrqmJvPKZPkKXWl6sTNmFnikolZN27zoF52XibzR41QDEZPBjC7
i5mD0rGcLIEHy4WHEPEvmMnukzuxKvbO7gRTPrSD2Dksi4v69U7QS09ce05vsjohCIgekskosbTZ
6RQV9xDmbaDTpKspKCKytQBH52iauwh/fIHFwctgpmS9gT/yzxf2myeDbFt71Rrirw3OraF1UGgu
kqxTmg8I8GysiWRtjaJ6nCc5zVsVL213mSBe+HempZ+/D2HT5GCgmcd7+Q/N6uzbGKiTG52H4FvD
OZXJI63N2JyyizVi93msHO+Wda150l3q4D9/7V8Flv/9dETN6ze20OWeiekr3e5dwIVguEX6lLmo
BE3LTHcJA9P9nz/pVwXwfz+JKFwARquEejUh/N3TbqXp1C1afIpTS3/0jb47GNhlPvmQ330dVJ0w
NUkN4Pi0XsTf3u+xcRL46NYpiVdoJbbRxynRdVoIUj7++69DLAgyAKSCZLScKVNLhC8ys4qbwXCH
h653uxuPWMtPFKm/+zo+0cQ4QFZ98XkuxlCQ79SX2U1tBDNNTYeesW539pe8kfO/cgL+9fPQcfcs
/sgafP5eNqt6Lc6KG5sQnu0o0wS1aTIMn2XG/+4pwL1O9oSDRQ9v7a8/kAzU7Mki42YVywPtqOSq
X/uyf/5tfrfmrSkFTICJj2CtOdPr59IXVI/ZjYE6kfOjVtLV67xurHe2X6UPtVXJe2USNr2pJ4kc
lF5j5UeiNQ2PlrPe/zvEy8+bu6oh8CQScKLb59+aaXLjVKV/6mUtjogKxSFN8s+Cn38VZ//1IQRG
4MRjfImz9cwq11YlS3dnnExzbBEmIv4dmvo5LYtvUyA+EaD/5mck9xGelOeSMI2H9Nef0ZNOBbZl
OqEtSY7eEM8bHXnfZ3vF+rec7RUuaQseX8clk+AnovRvb3Nek7Chl+ZpDYe5qHry6iqBsZOnC2mp
rSOwiE17axITkyPDzp0Xx120LQ4A62qKO/8oPX9+QgQZP5t5gjRS6EQJkqSZf3GGoP5k6VnXr/OL
XaMoSMgnQ4dS5ddbgr2BjolJtJsptJulGdtvLuP8UMwcYInv0A+60p0vf37Q17flT595tghJCvkB
UdUph6yypgZoZpSNabC1FHK41GpdZt+lpANoOOV85RLzdvfnC/jdc7Aaqj2dYan1j1wQEj2CjFXl
5DErZDYv+uspTbNPHrazeKCfTzavDZ4DPLUm0eZnq3rfYIqppX6iqLCsLVnQaBiJdXUeDQZfnB1b
iT65YnwyRrCyfQKiaNJu7RzN5qaySrIsaKBqxWerzG9euL8SWoBYrWXr2UtA5DLFSmefeIZJFRRN
+sWAFvGtSXNzuxQie+osKB9G31tNyCY+vUy1gxgvGzP+FAS3qPTqPSIIH3WAs1yVlVSf7O5nRrK/
7hy+bqw3vEUeQWK/PpQjmUWEwOknDpTGhZeig4nKYhwv+rG3D40zZfeMUJpXt56aSyFU9sws0CNi
qutnZirU8ls3EeYRs0JxUVda+/DvH5/AXwHoFMZkuJxdntsOvc5x4aQJp8YeT45kXvjDJxCY3/xM
nknKGKZwGhzwYX+9B8lsJFmRjKeKrm1B89ZOH2leEtyyxBJzbT5Vn+zav9t+MFRiwaauw7fsr9v6
39atdhkVnLv+xIBKXhqyMKOevMCvtCrMWyVqJmzabE9flVc1tL3zWduTSzTex4tlWJ88pL95QXkx
sRESTo7+yzur74qGxmTqi1OZIDji7PxDN6fyk9LBWGv2s2UI+x+nm9VBylnw7PtKkrLJe+1PlTDp
IfsrjUn0Yh/HKUVYt3hH2iDFRhD8uwo+cFjQcyfvlKm41IhElpDfhNA/+RV+s3lwUZz4HGBe5Pqf
rcdCCk+gED6twX40mY3Xdhk+lK9/i9GSucuyJ1zxsw3rd3eb5c5iQ1yNtj8fjL/98Gg43N5p2pOl
AO5qLaOTOLcZBBmMSRvb4D7Q0h1m82oql2dtXTet4c6Z0YgazddkrUH+9fsFEYpnkIcfx996qP77
g7hYfjfCODkxzKAXitFlE8yO98m3/ueXRltrc4D5WRGQFfLrh2ikxCvRdKdqMtPHTM/6B7Su7r/+
JqSwGOQMsE4wPXbWR/Bvd7YxZgg0jsLDaot3C33LxeIU7Sff5J/lNh9C+A3vbrAGn5ytFDU9Qs1x
1UnqyrxvJRKdeFkAQuSjQxTkn3+aM0jjujRzSrEA3/PrAOzwzp7P2cVGz9zyhCeEI63t28ldOjnZ
k9VP07JFr4ccos2tRz2uaFlOdnZJA7V9dQaOvp2rdwRke8xLSKKZ+g7t1lwU2x45ndp8cqHnvQvu
N909knpombBY/2MJcZx4hiVxEmqE/ltk2uKEc2PnN0QfkMPg905WRcSAo9RzFcHxTCdn4or7xvks
J/D8SVuvhJMDsCmC6wgJOXvSCGIv/bSbT27hERbvkD2zoBH/5If5zYfgidEdw2Y5o4l1dkKZfZ+I
0mQ4qZobXZKPekNkRP4JufofWwRfZbV3k42+Fg+YKX99nulBGXT2u5NbCbvcozL3LjLm6buM1mmo
z663Fyq9E0Q/3NaO0j4waQQXyMz1109+3fO1++xCgrMNIvOSxDUbecrsvr9mG2G2b6rhVtfVdafR
z+2SOX1s1sjTuQ4uyr6ut7M/GUSzIh2ALYY84ZNXff3qf99Nzq/o7MWY5iXLRSxOi9J0Zs+G8T0u
+/JOoasP48JDTYtkkyzfVIUG865P1oDf/fymY+BtNU0Dnt5ZSbLipAdi2U9eRVy/j9c1ynqn+uRD
fvcV1yVmhSzaa5bDr79+vNh2syzdKZnbZZO6dr1n967DJTd2ftWkL92UtPupnSrcGJn+yYf/Y7te
bzAZaKzY3tpYOKeWlBo+SNKvT33v68xHlGleVYjl7v3Uq45+5jlXqPqYjJiBMUk8fBVqhBmE2Ycz
1sKL3FSRDGwZjfEZy+a3V0ZEEO83B+VVDfbrfbHyWjpG2XOeSYJLxE+U9dloI4UHafLCYmeERMp6
x6BGjO4SjL0ZO1Kg/Tj/ArJvuGqqtnv75P04P9atN4uaxgocKiiH//v1kuRY+QxP5EmOUKU3ZpP2
r/BQPPIg/SyzSGPIUFN0c0/wCt0iLEaNrA1S+kd1D9c1ZcDZZkETLQQlOKEWD8M+z2ZrCrWSueuF
XXXFxydX/Jv1mkAPlr91jaT8OVta2E30Zmqq0+jh/QX0ajM1gi3g4/aHCuiF5CdoNDsSdHKR8D3t
ZlAKx6lJaTfu/3wtv3uZ1pMbVnXiGVm6f715ohymxB3bk6F1QHLaQVd71yiHz9Ctv11Nicn08a1g
+2dJ/fVzSt+qczNbv7KF1Jyhv/hWNO1Epns3accaxxmiXndYGB+lBYnxpaick1viKYx0nGH/tqnK
M4OBnF7Mmo2xHlh/vRxMiom5+ME1EPjgKqnt8m4kIvsrJh11/69vcADdkoEeywn/OVu9vRSrblxq
13AFp6NdVe4WmdVnqQrr5Z4tyPQgUYbYLIk01M5qL48KPQb7cd2KwT7E8TRsaprJd0XRYsQOKAoO
f/5S/1wdSVsJGAOtoRsUrmefV2P2qSg2rvvM7F900Uo7WmpVw6jwwYmGlp4I+5LmZKdYhdT8vR7X
oLU/XwPrzfm3pjJbaYq8SxDomZ38+iNymsJ7OLTXFjmYGGAVU20sSZp8mcQSvDh4ch+p8JhPpAUl
2Lttj0pHzdDJ/naioYWdILFT5zqvsKVjxvMIEF/iNBiOVYA4fm8azaI961rvLRdzV+oX5LX0Gl4L
yU0FFzIsiFCqZCRZXE4nZsHFPRTV7p0xgS0jRBvAQfrFFwgNltrGwIEDBoNehfpswGxwN4IkWkEm
bQfDRE9OjZrmd8ftE3vbdGWPujorvQNA9Nk6JlUx9dfSHSe1I26/ep+lBcFA0iLNN41VDV962xBx
FADP8UNjAGO7071kmKPFNIvvoIoRLShc2l+6hRQDFBh9zcGWUuaIeFW9tkgci01mYn+PmqIou403
WtZXAz1ZG46aw+ALObp/w4LadBEfbhYgrdAtXky4SwZit63/Ze+8duTW0iz9KoO5bgr0mwR65oIm
bHqnVN4Q6UTvN+3Tz8fjWlLNnOlzX0ChgIIqlaEIxjbrX+tbw0FWTLE0j8CBwAjZ2vQ1ezNRFHXv
Nq7WhJNDR08ayC510ndJhTLeuJjdI0g6k32Ei+dS7QxSpXCl3c4pyWrWuetl45jkJEBIlZHtqdiH
FV8oxuAcOiI91mXk2LixFndO5100KO5841ajszfgUsSea3ZyOJBA075XeE+mQBoTs+5xzasVAx8k
Nk/dFmNiClOJlc3p1qsS9HmF75FuFrqy4MEEHXYSPkAivBbUeb6ajzKbCiQu08wf9NHqhsAd+9Sm
NqPmBE5JkkqwaMXNG0JsX4hiMw+LgtWNu1ulJHXLM1OQw6IJSbsy+1mw+EVwK/wSx2URrj1O1oPG
h/stJ6hKclVPeq6rJKsiP6M3pmJzGrCpCTfVPnsFhTdalfmlpvtoPVVqjV4BKrp7r2k2Wa/adKmg
EKxCFn4ey/oeTGXdk4hzMtOTQMewDKWadYORIb+LIWA4nG9pK/KGtnEqYq4Epfy6c+s4YETKU43H
ihSm0Ts4BSbLyOYdR08tRvs1Rp3wEAKrP84LZSLDpC1uCLa87MKkVEzjQi+GbCByk8WvpkykuouN
StzX9jI/GItulzszzZJxt5E5cbxmc/6gzr3DbkgZPb1MaT/ejNE03mo18zqPSoykJKbl6h92DvZt
142uHpb4Fs+gH5u9QQzbK6axP9SxkRjHyOKv2bw6hKunJnu0xaJttR9d8pC2lXYhDFM5t3ZMPxR1
WqQTSqcZ7GOtVPJBYui5nmXU4z+mKmzyWsSjJ6k6lUFaGDs9rTiTyRoS47gPKByi9ea3Je/ftob/
idj2w+r/L7aGi1Qmw2uVcjT8ncR2/Phfv//M75YG3f7iMErkbISvQWdKyxnwd0eDjjUBVLLuQldj
B+F8+JehwbK/bBXYGpwy+g0EP/WXocEyvjjE+wm4bNis7a/73//5E0ip/+V//4gp+22u8F+7M8K7
S/U30jsHepWX8KsKbUZWQeOT1QRC4E8OmoqgG60tpv6q0I2WBzVR/q9Fk4wP3Ty/FCBtfXVNRY6d
by20cIHJ2ROdkuV57BnIsTyUlBkZteIooT7GsgqHFBXppoopnjnPs6YsQdfb89MPb/nN7y/4x38H
+YSfNlyhbmopcxNsEoKFlbHqzxuu06M9rCQqAhu0h3vgQU+GvbOy/Z7aqaNBGWBw+pHqnUtljNp+
pg17N9nQiRR72qRx4UFmMzBoWWubACZo4kdZdumNHZml4eNgLOAkahTXwguXd2osaXjTTMqZj7O1
OPmuNfDs+orjFPFBEfbcHnpdMnadiFXR9YEZjl4nyNvP0TCpp6kEzOM5uKAIaHcZyi5ZsPLJXNJZ
eOxKRecna4sCGNeyeCcQVFJOGAva6bFrRZE/0S7BRCqVIyTcGc8K32w7s0Iy6CVeKvg6ZE8UQ4MB
hqqNO5V6KZiNXdzcbDyQwnebvKKNQcDI3/VxxFZDxmC8mIV0bm2nSNnM+lIdwrzXbTgHdc9UU5a2
1h9slxTpbnCm7qIa2sU5WVYVNXutJ5Pi2aJoPrgEtqd2da1zxk7p53T2wJywxu4bZs7O9FJsybxJ
nHY6z6EsTfhcoNZD2w3xN2ud5M2YSGPYFbOOxbt0nPHKWcWgeepQbe2AypZ+1Qqhxl5Dh/OKHB4D
gqByILsu09FwvBGHykckO1AuZTIZ39u8c8le1MX0sN0fAHgYif6JHYN+cygKaSgXJbvSEpnp1/Vc
6RftZE8UKhY134CJV1wacceETGQqPlqVOjmKXIzpDhUD9AaplcXYzXjar9UyRavVplUkxAxHHZQY
pvoLRC72sSTClR04JdHAndaZ1lNV6847mK3F5lYMPhtoUswZh2vBuFX5UIYlSuR+PrYEuAq9e/P1
CitaBgo0hjagVMoxMfZzGgaqkI3due2y9fvUzDzGLiZpE0KKW/c7HkF1qygaVoeM2ZS8wk5IRLgZ
fr4tNt1qRPsoifCqMa+jMNaaKaazzjLvdTnuGbCgLaDTYLwWM15Jj+QqtWirmiz1Tl0iHHNpuhRH
HryF9FqXW3sS0tRqF6lSMzBao+krs45uCrvSGW5cAmW1rxCZ/YqK5dzhIV2nB4PAznP2G4Ukdebp
hRtwMXsJqYUZs3A36D5tLnZyBMKCv8etm+a70g7a+0B2i06VpFoOhFMcZx+vTvG9QhS/LEVePxCr
9vOeIgG+By57Mmft+KxG3fRWJrF9skozW/exQztb5TjfJF0S/QFAX/SwyJZPOVF47HDwy/eiURv3
6A4LzcG9rlAggrxqg+MBFdeFQlTa2zJko7YnrOA8c+wc5QHPCglNtwHoQi6HWChHylmEAP/JGGRR
UgsmqxFZggF0qhECKjKW4wLIYsvFtTOrk6aI7/1AbuZIih/aRGLjIh8UIbWwtwbHCdSuI5eqsGhX
fqLqGEr7uuVWwWmuj5hlF/2bbuX9V4seLlSXQo1O8Vi1+b4kKotv1TAlFnOw7T0YWk1/kErOt3iB
DUAwUqed3pdiwfGtT2J5yyO9rsJohq8Nrzmmw0mDK67x+3J/6muuWI0loW+PYPQIyyo8NKC+O/k1
Z03dYqGpiQuXRs/KVwCD4fZMiYmfMYiWYc856cSBe4ogEURbw+CkLDt7LmiKm+e2tAjKFvFd4sqM
efQAS93Xeqeqzq66bPQCi7C5R9dVRK0lRB0LUJox6IxyCbMRzdBS7SYmrB3vEhK4ladqWlnv7Lyh
A7gaRlPQtqWVOPQtGV+l3drKA/b1iHdITMIBsp9v9rqumF51nfOYY/QmxcXwgT70wTXnUB0xmV/Y
rOTlh50mK/nNWrcJDEYYcDebCRbWTnfXk6KkwLT6jAtI0OjVco4n3SmDyVHnVxpmtct0lhBFWJHN
dwBO4Mx4qqUHnIm1qk7tHhKRK/V7N7XleWqL5TFZjIKzc99Xt+BwnWuR5PqtHs39986p9Tdk97nb
5blhGRwrh1z6Ud+LwutdKKt8wwy+/jKSNvAIVmwcdBjHrzNqv5BnJ+rwPJunywPXRiWq08j+dUnX
XITVQGup5xgoezhfGrn4qRTyMTVF5npzv1o87CM490OkKAAoanJvG6pplC+wUEGeLl1GdBgcfzqH
0WTl7wni2QzywRnwd0O3zwKnLcyHNKKTiwy/HJ0TYXciUibfjxvSjrPqWYwl6TeYgNKRJpREojjK
4NSIecQCQYGZ9IshhUq+5dTzC72rXSaoUj7MpZrIoJJTdEP4ilhabiSF7mstZurw3+diufx2xlX/
9ly8H5bX6udD8fYDf/h8twMugxI8ACYSzQZ2//NUTLUjVGEdqy/6CWT5jSr8p8/X+cIHhVbFUBZ1
koMzf/Snz/cLP0CUl4ydw6OC8vJPzsXWb+fF/zoYb5x5A78WrhQGLQL9ipf+48iQ755j5wxQfOJJ
JeFZ/I8Vg/iaKkvKtElTcqJdX8ZVMx/XJtEKNhA3S/3t9Ci9aZbj/ZSycNFhmRsvfeKkNypBOGJv
SaU8LBCzP6a1cXVQ2dWpVaPmbirofvEkKTp6D6g+PRuNRjYvNsb4DuyHLnylWvPbYZDWhWbiyw3c
ubOe5jzFctusVb3VQpCroJWZSgV0Wih/aDyxej/F6saWIA323HMtvOKGmBpBj2VP7uAC8C+iMbt/
1lQRTYGJva0N9VkVr505xLd0EEMmSQYj/0Tz5daJ5QQ9dJrzbiAaQl07vp3+FdriXPhLh+bkoRM5
2PGrSpxbnQAIFZvMxIKmKG3pdSa/jAxUjaJsT1r8TfbxcEm3YEE1uOMCAhnjcrnlWJiae4YF/Ql+
hzIEZTkq192amsWuFzIj5tIipXg5B8PVoyABWFQFYYWNPM5K60jBGjnY2BYNYCMuAUC+ZvFNY5tg
BRFxA56qz92ENEdllazyY2bx3k9VDFVmJEDct11POymzhkNjCzIGxmTd5/UY3SmZGQ9wTxB5qJSV
2h1BtbgIUCbEpcnr4+wkhcUSzn3kMe4iwRKqJs5RBf2peJkAPcqyCxzLU8wERw3vIWyPolTcN7ub
gVg1tiXftNmapWfkWjMedLW07vGLLtwYlGJ8mPJCUBlq9suuQceMoLhkDmls65RWOcPfiUXTo1S3
uRxLYt1BAZ0PeqEiqJFXyBZ6EXpvhYKCuYh3uyDYp04uRJ61AMoG662zFzS20WgY2ynqdTaYy4fR
k4seV1v9Pterem1D7Wz3Ed6NxpMqkqvfkOZoGawV7uwRWZN8ZO2SviX2JCdc8iuUz8Lpx5dxjpoX
aIkJLXWDFbce8Jf1UNjsiJTbTJerOtOwrvYVQB/cIGx++tp1L9nkODAIpt7Xa6pudpqZSzNsHcEp
joCqGwi86hxL8YUTQkXDrzwmk033tihRcQWXgkpMQIv9cUhjiEYObCEzXOBGW3uhj7Tzqfagr4He
W2ctgxNAy2RDolktDYdIXCKhNep2CyIhHSuVVr+8XPdkLMfbzl1K2sBR9IkEVIRffUKBzltTrZrt
dyZAPFRurbavZkVHjUwpg77WtJZAkhoPxYfUnL47d65ILhq7YLRjqgQK92SoFu4lxqqaVJrzWXjL
WDffVTgNnzkUsue0r9dXBXoEgELFtr/B81L57FSzgZ9FSbtXx9moBOq0kJtVM6gdiH4us/YF+uaD
gzCY+VOuj1djg+cOBVUbXqw5M0DnmYsSIJRm3J6mKr+u1lV5FQO8WwrrHfdDNjM54ZiT1YObaI48
Gix/Sbhk3XhPXet0yzMGfRT6Ij2oEA3GKqRm0Qa/uLgKza6GnUIMVRn+y5IH1+talaDAIJIyDjk1
NcOZ4Bxg2UFtpvlqNLcrseQUlkJaGAd5smvO0pz1urZAk2Q0QjCfzI+vFGtnP9REKinakw0uBysA
58wiFw1kpQIUhOHMXaje8KQgBMIuoSEmGGUulsvt2GNea2WsvikZRlwvKhJStkWx2luHsKplAfi6
eb5uLafODq3RqPlFDQOqChYy3DdDoSzytqZCbPVNKHnkuxfbFHemRhH5iQtcjUbfpnN06oaSpnlv
TW2kcO5j7WLPHhc9+DRux3AwpDRJfRQrVPJgIeyt+JUpGA4kscLznSRGBXXSiZfuCR1SFp95kaNG
uqbtTDsyKyOd4YBTl30eD6CpcL6YX5EPnJueZ5Grk87PB5httLfYqpU36qMIxXVRQ7w5NyjqDTSn
lA8T782KBZ545S7jgD/vFBN/f9Av9A2jU06nHtbLc8p8YsAO5WaXq6a6GkEYkBtethBHhWhaN++x
jNd3q8+765o28ZemncU5gTXG5W9y3rlqclaeIN2BRYOL2gUTZZwfHN2GRwLoNXCXlDkumMGIY+Ew
Rlh1GzVzOjSkyCHokZvOV2Oc3fpsdwAJfbmWWEmBq/chQG3AYDrF9i/Dxjn2IrtmteHmAlYpW9YN
juyq88p+aWcXqUiHex1W4XKY+sZ6wtFOhCSbh+VRB8IMVCPnluT1bWySeIH2mXgpkwZ9l5dduQY1
yGEg6AB2oGGmMVQBe8XUttNAZpZenswQXoeoHQhhzKaB98Y04U1sST3mNA4Ay2EyssdUTL3jL8Jt
CY8aLuN1BBN+a0a15gUwPf49rMd2qFgMPMi11fqLDs2SOwILCoXIRV5AeCld6wXzcPldoG1Xfl3Y
TbdjPpR9q+p6frL0jGN+E6n2G1RsydXb0NlBTcqnPUqwXXbxWfbvolbc4wjoDjlnybm2D1zmJ3PU
q6Aj8lGGTWIVt0sF1Xbes9u6lXquyiZ6GrKoXbjpkmCEqKi43/O6XL6Paux+10xQsWT+zKvUWEH8
lXnXX0NPKg9NtNSXfTnL54pjfxIYmoQl2ltMOVaK77mH0d1zTFOtEQdHGQ3LrxiHXBTSIPDZpRs2
U6gVxl5AP5IpI864UFt1lLvEWZSKMKKhftjTTLcgwVqzPmBko5jdyOLiqM4jTYwGLmjudYP5UKH/
uzt92S4ok5pFzOW4VlzA2HAeZB9Vtp+6eUdgmxRz7RtTqT6rlT0+u2oljTC2OyrUq96AMUtYaL3a
OOKAZYahP6Z2SgQ0bYoMCGlcYCots0kLLOCqj+woan7MCOI/CYGJxjfmPtoRTEd4mxVV0tKYQJ0O
YeKiNulzVShhVXX2ozQqtd+vnJyeOzC/c2AYSf6wZmpzk9kT5bOjqqCZzHFeXLCoJ6+UUI4f5ZDH
H5xmlzdmHvWLs+Yrq5DcPjojXXVepeCj9vnOC1iaTUO9lE0e9iYVUfJIO4wT+fHAccxDGFBVPwL/
9DARG8gDRrP2N7SQ9VzFqdXuLGNy3VODZmETWIukduzTCBenmsXaU8sY7SYmUl0e6obmXjx8SR+g
VzdnaG6ofZ1ZaSN2gyGBCBm14ihRWUCaaTiSoelCkjS4TJ/w2ZWrP6SGAcMj6enh5BmGnr/oo8ok
Jm6iPRhb1kZGjiYd0ZYV7+JmZlgV17P2zBkB2gAoGq6gTuv2X2HcKqPfR3B3iQN3EDF66QKNM0Cc
03MdMZz0FTPSRVAxz71bqnWJceGJ6cHM2uQr+d6mAW1QRR1IBz35WinL9OmIrIiDKt+A55VGiMDP
ayU95yS4boe2R4+Jp0k8lE2m1WTpo02JcJjnaioUV9+t5llntobDiYFg4l6tQkuJb/M1q4xBeYb8
LIxDphir5kMdq07KlLegLa3FOgJPMcE1ZQ0LbLfwF9RWH12PBuKFP8Ez6bwRn7MOM2sycn+rdo//
PR5Kf78GE474YVbxL+Mhrnly/eyK1+rjxwHRbz/1+12YhKqJB5YwAFZrPIPmX1dha5sPmeQJdaYz
2Eq3P/kj8WqKLxiK8CZTvGZzGd0CcX/chE3rC/FIzJYOp1d2CVv/JzdhzAq/TFY0m8CtyqsgFIQx
2f7FymCkfdxqqa5zql+T53wjdKkkYmxuIBnfSrUlSkMei7GqTmx+TLiZapMibsq2iI5MMVS2Clf1
TC2Gr9LL5j4x5hcWlPqIMUS7LgksnnOliC/cpRovY0dST4ocXF9yJGrw2dvm5eh2oWUJ/djELtpz
NfbjaU5X5+jQEBTaCmcCTx+16WwZyrAfIgy+GTrPDql5/TYLqqvm0XL6Y+3WKG5sH5zx5/sKcPDl
zE/vDdGBjak2aGXcx90z2II5TCvZ7/SmuS2YcOAiINIpUPmcDVkS75FFs7BgmQ9yKJ5Mj8Cqeh3s
qT3kE1gYJRyo26xRTQ+Hj+vHLoALSfpub5hZcxJSTvsCTXYHTXJ8n4p52HWG+dnhWgnVOt3gspwT
9NzNTnZRLt6kFDJUoChfEoEdT2Cmc+AB6CvHadRFGU6JQ24LT4T056JP2JEW5Y1RiQw04C4ESIrB
t7R0Oc19iQortFn5tnaa/lYOmTjArwTgQ6mD+y3WZH7q0qW57yH2MIgfi8PY58X3OdbjA4rIbgbI
4vcJ6CPcGtUxqdlug6oy9rJTq4MDf+hx6npW486KL9EKxLlPrNaCydaPBxxw6HHUDVtn8AGaDztj
PRa5q1wZmL8BCIMbdWuY30udKdyWDOoVaHbHvgAviKHK0vQBV5HvHOW2Or5hwhZTr7fraFq3eoVc
ajelc4Q34u6dVoGw4vb9eVwZ1qFg2Cc7H4tdMc7VQUzw0mI+1Ee9UCbUAC3fsfvo+7bquaTEDgd+
qF9Bayga9E+CZNjySCCUjMZsa0VymcV+6RLNh8JXXU1lswd1Lt4mgbiq17XFW1eojEzEV5depd0k
7dqnCQJwTdaKkxlP5mXVI1SjaCUeyeQyEJSGeDl53WPprOUxKVGhG3jK3Hpd/Caj+mTgPH0w2Yd3
EwYoxXfVKAlhIzihHOwxTOrMfAbZkhw6qXDWtWK9OkduxalZ5VYBMcJhvmT2mfacFMm6X7CvvMcj
XelRbOiA2DFzArWbtSMTK9kyB07pLCm6iP+yZDhVwH90ut6YMAoLQ8/SFB5uG0JVNYBTb+GzHBke
6FooZ1inHvVSL3qH/NsDg3hjH7QexnV6gc7U+YVWGFdaN56LGPGA2Lu2NxRLu8YUE4V9gUtkshl6
1uAmIAryFsnR1i5bYER+xTnzYM8wiRk39TCheytJhNcsxfBEGSqYEIBHThhZw7MC6+pRB74cRKNJ
H21d7rhe14dK6bVAVxjq2Vr+XAPuDkGoRF/5qg4XWeYUt2CJnkCjiwOgLyO09e1pXDGRXM9mdlek
qFU0R6dQ7fL8Bl9mhANHUrmUT/Nw1XLJGEK3zjg9VNx7nmx9hkDjTMO1NEbx2c6Jdl6cwfRLze6N
zTaT+kYbwQTUZlVelGgACvNeRb/UB0k/QhlPfQvaxgXKD1yZGxTYOk/Nu32NlQaPyPoG2Xe5TJp6
/QDig7vFLO1lz7kN4ce0Z6A5CoZnsLifGo6/gFwXTK18kaeqKKezjpZCYAs9qcgfc8XED5BOGRBo
SxnK6YSneXSv03oxVjxqQ/6VC5Z6VSPGIl+hSt7iQbl08NUFhhPrR7YyaNE6uIRimwvxhAqzephr
22yOqhpXe0Da1NxmOsxll+h+WionXcRTMC8pKBKL5a7AzLMG6agXoZMqT8Ug7fOal9mDPti7Esrn
BfyyDeha64HUeXRzcnN7dFlIs1HcB6Pi0glhJsNFPKqgihrT3OtYAelEHN+NFkacO2Tl0SBEtGPu
RUPjwhNEgoKxpejpzgCWw9w1Wy9TmmzCMS33ddkzHzKrdzvvvhV9eRTu+CyK4gr6wL2tpIz6iOUO
O7uybVBImjb4tDQ3B5k3r2NkLJfKUscX+IR5sYbRHdS06MPBkKhslCZrQJ9YKbO1v1rcwXhWIi0O
48IsT4kDZNBANHvIU7G8pG3pQOOyZ7/Nh4Ku5bGnlnKtv+lF++yOy1U+ufAwWaC6sfuQXdvtJLoT
1LcmZLWYdlku5qtVMU0O8OnIXL4/A7iCL2hSXwCwZgfD7g24YvRV9sRlQQ2lQYwGxLbtIihPaRak
jjuwmCWDeSQ3y3QYP/wdJbPxNV5aM+DQ7NwWRep4/ZBfcNEoWqAqI+Q5HsLysPFY7ptR5ICIgW2h
CsZA09M0Oo5T1e77lFKAEiDT1yXK5xPEuXXv2Evr4wiMfGpzoP02dWUG2aafNKK2jxrU2je8b/QI
2xW42VUa4mwtvfUBtEu/dsGN3RL9xfyv8FKvzTgH32ozwnWy5TSJOHqqx9nKzinexps5it41bv8n
1PqVhpj5NmZSca9Ao9hzgax3cY/o3YoGJ3meTgHk8uQbSqcFnKkxlG85t8VjZUVzFaqVdRQtuwvr
ssN/oTXyYFIoRnbybOmzfZ0v6kKHQ6E1t/G8ilfwXDejZqvjjmPVil+x7KtLPmImkQxiq5tpXYYn
I1e/Mm59mGlpxbwC/Jp6IYyDoL6LXd01cQgbwXjUI6U+xO1oJX7F0VN4uam2QdtxiPAaFwqsVTT2
c5M67IMNdI9IBU0MUKO5StA177B4z0cGvG2Q4L+Gre4s6MEbd193Z+Wd11iYXE1mgLvl6IiruI20
M/B0ZUeZD5RVfKa61emhEZfRxZrYxj4pcKTQVopg5eVuiW7XRisIu4SheVMd6rG8RPDV0PQLNz4x
lN18AomqoSfREJEPZh6CEcq9euzyCKbGYL5AcQZqpjvK7FWZltPvZIuPSu/mg1O5y1UdNcl+jZ31
BNqte8AwMbCFaAvEeY2E1KSp7c0IZlUeCmFbwcyX3TokmQ0mMKU9iL4H6F1e7BDm0JXS2dN0EO9o
c1LukXRYuOqIdDC1Hs3T2mXtN/j6jnpBU3X0SVXroN1vdQYWpkOx7uoiNiKURPHSpfDVPboUTX3H
FRlgr2irvWVnzqNZM7U1lO81sK37CQ8HdhFyKwnbPsYT2ZSvrtFINVCLrN3junKvGKcMnEBK52kl
vZ4F/Klyopt8DwCp4ERCC4Fp9t2ebmNr19Iic2dlPCqg17CYTiMF0xQRqkxjHc5aMTnDUsdMyuxh
J/nAry3F/mpyltzNlhrtylgk4Qok9tOhnSQAJWAccURogbDz/KCCgw35JNrDDAHrsZpXGY7lS4vB
DcAjVdVweD84QuQXlctJrFwzjqrWXiu/weJNPZGmF6a13scdU6JGKuNrJq2rLJfdTV/gIuWcctuZ
7Q4566rrkk84bdShVHet6n5WxXqXzua7ket7pVbFYapX/QKD+MPkTMeiEDdR0WjhvGhH2gLwplZN
jpansHIm9rGLbfaemXp0FsLc7xC6c4TQwkz2+lKsbzNeDZbNaeGIhv8g20WJ3d8BndPcQ5TWU3PM
hrpUbmvABuJWyVPEMzW71RVDPgjNhAyGnJB5lb7Et0rct7wRaIt4RItgnY3yPioNZi/uDJMOLPkp
xxscTnQFXbvWsqgA4bqRY24a2WdntRWbXQ+yGrPv6XZSh3jZuYWKYI/54C4e+L9AlERIXi7VqVEO
PUPJgwM6rfGSgt0VZAtDL3qEbsRaAz2sB7lemcWYfqpmF3Plqms/Rda+SiLc44ZIrRtT73C4NOiY
1aytKouxYe8hAraYmhHIe1iMolD6kP5WRJQRv2pogLTktNQkh3yKkP+jDDxbxQdspaw/7L1Ge842
BLhG6cJliUV/mdJnuzZ5I/pqC10sYJ/10t532EV8Y8DMww0r026ahc010527YpU0RAzPVRn7bCbD
fZkCvIcZXh5smJ07x6GKLbYEwXM5nRLDkPupK8bbpNUv0LVv7HZYQ8jjLS76zrhrc7x6g06/T7Xo
yaXdrkloTsx70GzKfZeJ+GjpSrSvVXcNF47g19BZ9UvIu/quLeHtWcXAsJfx3i0CLIKUPk3Hocf5
A00MYlN6K6xRuzDlpBwnuIGX0dLCHlArNwvtZCnzHWaY8g5E8wd6nHaYSLsEi6bAPMb0kHDiHpTq
wuJrN3kYOCw/Teb0UegTX9k4du+0Zcq/DtT46KGE228yBVT7h85xUZjt0mUgnPImXsQYNC6AusW3
aaTjcaedpwmXziVHprEiKNvMipou3Idm9RxDRyF8Y/K0jTQhXFik2/qA2ekzYewsLMuCTysifAAU
dj2t48qFtTAOudMQAxw7wTUyi2/A3LkhK1x5Z1mr3CUdE5LWboQPi3l+60YNNV4qPHaL2rQfmKXq
r5a0KECQM+uQFyMxmHVaJ/5kRcbT3DraHv5kfs/gRA0mYVk7uXbFEZ96fknPyAMPA4efQS7qacWM
VYawoUu/npUW7TBK0YmXmv054/NN2h5vCQvL9m9JyFcx3ykX6dzjk+RMqKe981zyYJz7yaEVlgPG
5UDC1TfQ0B6c1WJwPszKW7QuCN5Vn37XpO08AzMmuaD288N/wG1pVwnzw0sZVG3frt6HmW0cACto
W7XAq+Zk0/k/BkGNIUKH5amGOx4AlFfeErvzFR6zqywdIl9gu+S0kN5y7cSqOGvLzT/3qTzUJf/5
277s/16r9v6z3vqo+1//qs1N/lf3Nj7lP9zlm2j20/8If6u0vh0+u+XuE4Ob/NPSvP0//7t/+Icd
+2FpKMZ+r4dKbn9bDNH4JyHOJHb2/4bWPVap/Pz4H/fyVX72//Jzf5hZbPsL7m7CcptfBClP/UvB
w9/yxaITlEQ/YDBmcNiS/1DwBDYXbOGG/acp/A/5TnO+uBhfNHRyTDDkpsU/ke+Mn9W77TfiLcdh
zvF0Uxh/DfHjHewqbcqtT6reSQmEemM2sNvVZkzXJ8samvzVBKBB4RYxxMXkNgXud/aVOlLf4gr5
XSGmO+fi5CbWMgQoNVV7mNyy6C8LSq4VnAb5bDVvAMuzuQ4YRReZ4cfgRLRPARl/uCuYfhWvqJVN
9G6QX7GvYjvlqEyhR9rzUszG6srrRFPp3wsQGjr2KqxnZXmhiaXlJcdlqS3UFBHT+670Y83P/PCR
/l/c4z+nNFFekVFpoQYtzf2et2sLIv6ABxA4/4bETpxP2saqrD3I0iw2BP3Yd+KwMspKJ05uTZF+
x0CZ6tHu73/9L4Qafr8QGNo3eDQsE+akv6SGqf91emy26QdHWIMMCHxQixk2urDSZrtunuJOBl2C
VYdFylRW1tfJNBiw+5q52pNxknZS9RyM69botCvIAS1/9vcvkkf4hxifKVTDMEwi/IaNq317LH9+
j+h+oWiLs+mHjcle1YN4FbHgNOaY0lC9qpO2/ZJzSJTHv/+9v3w22+8lCCF0ncq1jR/wy+9t4P4z
ijScj3jhmbO9UW2K/jlh9oIwOLE2wjeLkg3hkwCowXP597/+5zTh9s8mv6eBvnFNmjL4Dv38z46t
MVVI+xgfCkVYreFbk2pbr3yRFHmsOc0XV6lClvmSzqtluM97VcUiRey64E35p6+ECKxNf7KzAUlI
iP78ShLSmkW2qN2HadOJN+8W2iXRLK1uGnozhChv2i/dwFvQer0thP1SU7nRuWgXNUaK/8+nQjLl
56fB0m2MexY8SpuPxvjlU5F2Cngm/z+Undlu3Tqyhp9IgObhdo2e49ixO/GNECfZmiWSmkg9/fkY
p8/puIEEB2i0Ee/lJYkii8Wqf+jzb3m29RFlKAkU3xxpo42ZOZtUaabIn5//Hb2bV4EQUcgqYaFS
TwjeE8+LDKdfDHTRx69U0jkXSPPaBUH/AMH8/bzW4RbuK7jo0AIhXdmCJkYAJZmhiGuDYaGn+keO
nUCDDjLCSfShW6p+fP3zbVqeyf/hBkNQ0gFcFDdEb8wSv9+rTc0rfWlXbvpVq0kxCdyZVADrVb0G
OAZoWGjOo/AbaRfNtA72RwWK6y/v578Gy+OgG8ZWSgxFkpDQ9vtsSaWPGeQYD699GznE8Jrota20
+dzJRNdBHhH3Ad4pijBUcIioCq10L6K5XjtULWVJtLWR35T8Fe6L7XKNV4IYur+EFe/9AvPsICU+
hCbAm6gUvuPtaESuBHSN4HXM/djpjjVVp3bGImKqRL9fpcGvBrwE6L/uOJAzD+aAX5FxHlch8ssR
TDYE7G7bXHPdlbKfAADSw8qn/Ry5TvtA7lts3Z6+myYk+k5tsL12QYPxrdiFriAt/vz+37HJiVQx
XbI4g0sV0Jljsv4+8szMHqnABYxbNER1tBcufTqkfPI5y5RlOjqEdhB4P6NnO+MGt5t/hhPhISML
r3CdglieAIT8fQ3ZhuFvs9Mn20D5hOYAgqGs3XfTotHN2EE8EC+QrysFA3RElPqWpntgroMRr2IA
MjlouGfK3wZHlhmbG9tEdv01fijkluNYZDkTz8qZx/gurVCfcKgw01/Kzg3kX17PMJLDUh4H/r08
CFU32zMShs0KyrCFIoIkBqPPCxr6rOSXgVFkImmnoS+i4V5DF9+NGwSr9CCiMRhPMUk2f4WvQEWC
IX9ePkNmxQB4RbaZrxhIHrjzykHbu91PIuqarxrBPylO2aK85REXkm26wYSSYnnbdgqfaafIO31R
hGyuX/q0z8PnxYWDjB55WpBnLLIfSFH+PDfeR01GnxpH4lEEpZyEiMbvUyPITV/gQt++bF43Ktz3
kAYVcGaQ2WqpRcuVQPHnK76PRj5AIozv2Ld/NpjfX3FU7liuXbB+CTYMmpDXmjFW7mmvYlwmT/Ei
o/glR8ydSbjSahiLW9ReE+bpn28DUuLv8w5SHhLC7BWR74L4Dt49+RYss3SyuHvuQs7jWAPiF+X8
AKsniUZlM/beEaQsPq4L6v5EHMBF6O3TC/aBk6Hps9IZQ1RWXrcwqh91oNrU7MbVi5eHKXVwQJTR
hggdk4h+Qo2DDlXgMId3yWIvXebhgLBhCseWepJd+bQLgw/oLeKPC8hWBfpv2hXv4xqydKlLusFT
87QBZ4Lf3zXi8SWU8xHrmrl3SWIjpXyS2GWz8zYkyQovSm/VTFvdZAE/iulnZutgrmtXxQwpMH/M
dWynNCYb9J4uKuED3wXyAczQO8l2AcZ43iLTsOrytbM5tWcozT2rxJMso7+8RAt5/4+tzQpNUdED
WhDxBhE5eheqZdDbgn3vP6XAqVhbmG7ZG5jgu9ul+3Mdo+ltuDcwpnaJEyttSFFCstE4pUcaD7DZ
/oqu2Nh8bbM6CS8q2t/8SpoVlGwuOdteV2VgH9EUlD9PjUN7/iRQZcX7ybBf8Lh/ebR3WSaPlkHC
ob1rZVpC8r3f39akGy9p58E8YWRhIxV9E6bW1m7V8G1y0wanSEzv5fac+L3dHztn8HghOu7awhw3
iJFTccoAH6xPZKmK4ViTOmD2BctGNAHJkDHFwrUVNrrNhM2LyhcrYQ1YkY2C1ZS7/IszlsdQdEXI
UExTUjqoNYDQYkmUGT1I2Ds/x8eGwgbyxf8ebO/fXuR/cmjfrdGUdIHsChHSlGOnVcr8fQxgLYax
iaXzCdelgejwlt76ZarxQeJkWRb938LCu+3IXhK9NNd32ZbcmKzp90u6NcSGmIrGp3H2mCGTmSYm
FHs/4wNMIhwiyEGAnHHFaAPDgLcLheSvHUGPUVoVnjn3SYw7FzXZCY2cB04hPq0LFHvZATpcER4m
3bNR/Xpt0H2xnd8BX+tZK6wi+zqwJbAvwqkrjx+ZqbPlwR26gTvBPpq9qYkne07982gjJPx+OSE1
A4LHpxUYkgW9P9mQDo5O4WrzqSxNbF3u5oZeYL66eY0M7BYqc5SlikUKZtWH/rVTCjvbKxcDDZoK
UDilc60KhAtuAa8lwV6ugy6+0VZ0L2xvJD40oOzb72ENLvqhG9AK+7paZ9EP4ULbZjukdZ9RwpLk
j+N8WtcIoq2SJXZ2VAzdzrsJXOVlIDtU5oGEnWZ4JoMGVQt/oV9UqOlbogYKuGRT+CGCUozqEMNb
35tDfJQnE+KSpL15nc8iW0svJ3/LiwlvnoTMbJ+g0b5tHGuZiuJSNwbJYYmjXnxaMrxwDlHn6O3T
Gg9+9YzfXJEfICv63t5wPoXzCPV2zLCu9tdmX0SQrpFcmA5ygJ1rIQ8uEPrVK32cUse0BIIECjV8
MhGWps4TABOtP6HMHky3DqrKzgM7RjJ/j1Qcq6ctWQp0gMSAScT4kbJ825xz5O71aRtCBLZ2WTOg
cr5P1AbX89XDD7P/XvqCHuKBqWLkD2RYKL/um3YdvfpiyrHkTQ+cA6I2PudIycZ3mZeAmDzj7IFC
d/mDHm8wMcqaRo8KsdOBaFKfNk/Rgf0IOmuKXcCeoaDnOENxLNubPkKqpzjWUOzX5YbSaFEBRhio
lMYPEcznATJxWBbpibkSB4AYIZCyrbdjilDcrkCbTU6HEm+r2lyuxeiU1XnFFddiVLI1JMDiNzBH
nwdnRuD9kslBQ3i/BqQt3t0syLpwmzRBSguz9ZOEH7AC7C+dCgZAtkPeKORy2zCG8nWbAUQsV3VM
a9K/AHnkJDie1lEzJ2dN2w7GehQudl90Iwd7vZsiiNhUvmog9G62r6Myi4oPZhWrSO5rrKPX9pQ0
Af6Blw0N/HT5ENdBBHhIZpnNqhNFS7Z5pq+bO9t1CAmWkXIg33vdLVFbltG1Q4sgaW+8SlZee1/X
eIPTUawJBMVxqLyAeydk2VsyC1pbYLKK0lTy4IqmVumhp8sW9Z9xsu25Xle3WfY0YxeFJBZHb0bW
BzLBDrL34tJ+CfdPyoLBUWZz+rAcefo9rLE+iE91CdI8g5s70bnfDWM5OY99R0GYNAFaFOaw2ToN
TICtJ9+AkqQ6PifeHrWcoo3hkzX6vVjlZRi/r7u29DhkWqtz3osnYBlF//LwHOKDfZgBjDs4s4PI
1IWDJU0Z/pCSA43EMRQVmwTOjWcS+p9pGc3oqw7hDGx9qnvcPRgvp9yGczlvoadv0zqxt4yLihLb
Y8zM4goB/0m+5pbwMR1i5dg3HxmH37VZZ4dmob+dVmyxqVy5h4W6Oc/463mUCgL5SsGt5HeRFkP8
2ERhngX7cIVn09LvL2mPQzb5OXvybcz4ygR/Q/5bPpmfgzEza7CCe8txswgVY/4VjFFzG7jYwzz+
Gmrn7eP/HuS3z1Ep8JvbxAdFBju7RxXptaliUakzIHPDQ0t/01yr8EGeu48cwIsh20VvL2rYlomp
xsl7VsWlld3PEYloysXEH7JuHhilxe9aPuJDcOGuKHPkS7ZrXGOTXrwofX7ZJoUrX7O3ERwEK4i4
9vZMpV9xRtsDf4A6d2Hm1J7O3bdX+zY94E63jE8cVvzFMUpa+/A6Bt0iTwUm2ny+pOfJL80g3aR8
AlsXQqrhSQM7vG8TaZuxEiT/BsnIt+C/NPJ3Vvuf2UVP2d7624BiYrTxj6ENhhDXIjfCd/oSb9JE
i3PhUkQCV1XNA2s6Q0Odyse48n6rJfHlqxfj9pwB3iJj5eHVQrL7YaSWbb/QX+yPcClSfrToHfCR
boP3QDUCX79yfYIOjtsTHfSU7y1l4BW0nkaTeNM1iHM7V7ARyiYk+d+GPEMhgdvR2C7wJewAAxev
RdWwzy8egkjuE5lbnS4HQWO4r/YuuhhcnE7RwJFpagW1zZaCASUbXlM5XyZYt7OcZ/ZXfteYmRb+
CRK3r81VkI0tODO8qd2u27c04IBx5SPioJcefAA+X05y5AdJY9TedQhntXemW6nbITDhUSqS1PLb
u6WZcooCq6q5ulcWw/Ic4wrFKSA3m537K8wfisQ6kD4RBrh4O6fHtmOLxQXJAds9XkYZW5X+4sbQ
u+JT0Q6oaF38KifXUwva4zSXLefdbyYcocJe4AfPcJyDn2tGIrzMgI352uTbc1Cmwzo9oU1ervHF
9PboGrUBhigQemt4oga0WnTEjQmT6f2kcE5HxxwBJAaTepWd4m/103RsVkYAGI993qmqfH4oJjif
lxXVR7yE4F/FL1noNz2WwmVl4u4WXqziEzHMWib1Es0j8+qtyLKhVK/y09xLlfuXRS43vmN7K73l
HMupGsoobChR5l7D0bfrODvBQ2spTETXXYNYF33HcK0owhcNSnwTXITcsOeNhkhTnzjr2cGDaGBL
Bf6c4st+X7d9wZ8r0/KUX1bSs9y5WvNRqeoug2JCkXKYCVi3SZMH8fQxpIxl8qPOa3wpT/Eqopa2
84ABEmBhikDxS1igDogDMXs1Lx+w1sZTxX1ntw2Qf3a6KV95TL63kayngUq0RdAGy9W6RV2efGy2
eXUeFck0VYVNyCx+Id4yvxz6z4xAHbr2GXJYLAR/jpe2StVW5Ktk1lkHrOElzkwpvVeoQXGLTr0U
Jj+F/jBOzj9rBYI6P7KjBbimjy31b0yz0XxXz1Qk12bCplDCXdrnkQlK/bAm5Dbye7ZUi/S/WPKW
cs+qmZcOU1Qfj87nLZx9tIdwROHAAcHDG8gpMQHJZugz3BCaE3t4lMaB+5ogrxvqw68neXuXEi0H
hieKAmMf62e4advFxr/MFDaakP3bxWv1WvgEBqKMWV779ne4Ljl8whTGfjAPqE50R07utrcBEkiw
lAuyxfxumwxqcTUL1a7KrLP/5deUJackEoHot//prQRvwykaGkobBf7K85Wb3s8lUEe0yRBZ4kWb
Lc/8S4AGdpUXzmbLgaMlCshdSFo2XcrNZX6HLv2HO+qW9s4bPAZZFG8XilTGliaZKs7j24kNStaW
NLu6F3P4sXkLWLju2W+meW6L0U4rbRFyVLEKw0NXdBIBlFLGs/OIeq3gmZEIqplKlV/YNK4MNddI
ltbe1vxzwTlDwz6yA2NrF7nwbZvx0K/azskk33wAPVE59l13LOuW1Xh6GxDqwDboNWBI+N5w9BzA
rH7QYhL55+PVuwM9tRziAzPYJ7hh/PC+rAzghuS0Ef5jOQwxd41QsWY1rMhK36FMbFdQu1B4AbBS
SXvvf768Pbj+R6nEXh6jiThyUemyxhPvDrYKlwlnHRNKVW+hsaYGbMefhkr7FzHodwV0VpML0JZr
UbLi/9/L569pI9OcVPLfc8RtNGAKaPthiE8OPSsiMtrf/IBtyBseQixOIhRGfgbHPz/27yWEyEXh
mf+Bq4pphzPP/d/P8/kS+JRv6+IRLglhDNCDzcfHMUXeZhtInf82zv99QatcSsM9tb5QUfauZtGA
JvFAd+YPUgO7fSkadvzLxDSEuV8r+88P6Nmy3f+9WPuE1G7dCKmJ1PdoR727IDpLYdFPLYest4gB
f9UW7U0cGJAoOhxTGJgi39THeQ1Mfejm3sZzMJfOozNuIfvRX+7o95nOHXGUsvYhiMEj5UZ38Pcx
N5mLP7oJ5EP7tqhW8jrWuJ6bnLiOc2jFKyjD2bAys4DNgdTCKe2N1CIABLVfsJrMT1EXDBF8W0IL
PHYpJB9nfeTeHYLDPoDI9a2fJd7C7J8f4v1r5MWFLjq0dEzQBIGz//szsO8ila2d5a4cGxuZ8O7k
DYoRn/aPxgEof/P/v16EpwfCV6jeQa76/XqJJhvxU3e++7Xt6aKUcCTwngWkDAen+H+V1tDp83DQ
sHytFOEShOrehQOc2qlEL1XNdmOzYJJk+zZQpGNd9KO0G8afH/D3+EN9NqP9hGkLoBQ6xfz79wdc
zaZRMYqai6R3VIMmSNclwQvU1PKvS/C/L8WrwysXawVO+sn7Z+tyvzNzERcXb6nIElEdYR75suPH
n5/qFxTjP9YftUIuhd2c/7Mxn76P665LXyapyvGsNt8tYXkDLGcoZzf05+Gfcevpoe+HsaC2inFS
vnFahFFQTNYGOeuA4CBF3wgqPzd+SO3Bve8QKCngA5MbRMNdrqvG0/BhfFpOX0YpO45BqvbDXh6h
UG3+tHcHNx67Q6oiSm03gfZwQ7/P3vp5TcxhJPiQQ1iR+rYpUHUDMjMvSJhSE4GOG1xw0LBcn9aB
jNkffiUoicOflXB/VjsVyNBTNov4Zxh7O2qARyV0r2UHeXvP0dCmAesCJtm5GNBCbO/gPvMBUqx4
Tu6CsbXJnPOW20AsoK6ycwVI+mrXjFOHYko/qgxgPzi8Fn2lf5c8JNtmufuVyPycqnTWVsZ3k6nd
xDFBC+QlZ4smxu8yHbgk4r82U8DzIodrjBTtyHmKen5bt08BaW8W3MUGyjEg2dh1bDFgXBR1VoSj
7DkMR7cxAGLezB1lVyowaHB3u7qc0GTbOzByVyT3ZGC5jnDQM5GsqHIDlJOfIpMt2/CJfoPtaJED
4gV0N0wjTYRPlaDaXKBpGQInAHIoPa+Ga0PS+Y/h6DmmV1GsV//Fw+t1Su/CDivej5gq1cAn6350
kMsTBA7069VU0ktHl8Lwbg+rRovE7FyHysSyJzXzIvj6ocnXmwZqI8w22tFrxWk6S5Ev0VUJNRvu
2LS+xi5IwvKQhyTcOJElfac+91ReoBVZ0DrZ0K9YJOmHF/FN2hG361NftrE/k0X/zLMofNs80fST
3XTepkb7MxvsE8TIyKiB+86oIivUZqAjjsWQcBt+08DtbZwl+0QQH9JH0YP/P3VVVIBOL4r1MYK/
AOcOMcJzFS7BReUG22WH2fIFlYzhIVGoYOgsKu/w/WxdasaL+pQzqS9CVCSgtIV++Vor0X4u3AqT
9xlg6y4vMQDnsEtJye+j61S4L0PDcuxXEd/ATEdzNITIhFSto051osNjPVTzBzjdk3skK5+Ad7tB
y4yNu2+lmB99LxTXCgft6w7SyzEaKUGDfSngIc7ZoYQV9DERyNI36Hl+r0aZH9pSFDsT9v0hyjN5
laIIcDK5ZWX3IgIT2wAgx7m9T04rX3mJunP5qvQwg/su8+8ya9pzoz3EYUxWR6eydodHga4zSjaU
aEZ4L0PxBCck/YorQsRRfu4AnPuo1/iTe4UiDMIqA5QTYL/RdlLT2P8Y6yT/SPEQKDYil9l3FEcQ
lEg84T0sfl1WJ2F6POfHbnoYl5CCA6EA1Q09XwWjMs0u6tZ0nydZXqafoUdl5hIEwvxt9MPaO8LC
mzjmVF1pdpBc0x8pgPTu4OSOukIVAk5i6E31R71A8o7o1V9H4+RJODXl8NWtR4H8Z+hej7FnZ2ge
2R5qsaxwJ2Z96ybNgsbj4FxV6Kv4h5To9x2eTIDxBAoW8PPAFX5ZhVx/SMfBfabytq8jNF7kb7DV
vsq2bWTmli1EQRBTqFKLbYXfE88F8t+uJ6o74yUEYo5Ue4i4bXAVpm4rrpSGwoQqjH8dtTDwqfQ+
R6v55s55fhd6LJ9lnKcDpUUXFRvdLckhMkNwDBOci5B6UF+M0ORkLu3tAtnoBgwEVISqwF3PmYPw
K53pYRf4bX8eKBTsEFuaPmqvbz6OpZmafTNNxZMsjfystOgwqdcA0nNP4e5dc390XFNqbiw8jZJJ
qNP1PvPHst3321J/RREXUHXhdmh9VnInxOJ9zGgiXApfpRBkkWMMqz78Oqaxvqmp98PMoeDKRbEe
Ry8cOXOkTW/i1MHwqvWa7CsqJ657SMnPsDKvR3kf42Z0ItDH8T6rNqi83lDeg9MB27GWkFuRZTwv
s/bOtVjiryrIn1bOyU+b7Lb0LIUVapRd8cMwIOdySub5SBpoHieVwTBUoaRjiy73zi2X5TLOGnGW
5KHeroAl95T1U/YaaBF8wnJleF2AgP+ATpwfFrwRbkOABWeXneIgtZweyS+dXbT2yw2CYc3L5g49
EtheDjKLcvJdadyQvUwTkdy6SqkHRU18ge5vvhdjX8N2mdUT2K6A+8fP0XPhTkPUGb9Ql5P3cFwR
JTdt9th1arsuRvwxdULI5RjcVXc4fkxXag7Xeyi3Clh8arkiC8HBl2a5C03H4qGm9cELpvlaq2S9
rFaN8d4wp/05R5rqwPEYhCVlj+xyc1R+gz2Z+rj5afmUUjr5Ird0+sSGXyB4qBLUcJwJDFNcndos
j27ocHsBckdZe0g3gxKnCxbttBXOcN9Qgr8v9CAkmryte1IrRCIxoQ/C4XrbblQWztcAlRqqA93w
CT511hGzO30Mkia98Oj57eFKhh/SpYBiNSvnu5P7YNBuTIQcWQZxS5PrHpKZknZ600TBkkxQzBW+
A7s2E/nN6ojinipLe+fgVfTcTuorf4PWzVR5z2NHBlODT7/TWQ38MhJedYX+qv+CaOm87ttydW+B
+sxPlb8s8lzCAAj36EIl12E+qPSUIVmVXXVlKg70cRFiW+h3H9Js6/BmBhsPuTXI+7vBod9/bRyZ
MNaxu07qRmYLjR4P5tZ62Yey+xDo0PmY9Fkl9rFW5XAsM6EeagTbAPm3+Hhed1WDiL+jEIA9I5Ps
OedkgW/+YFI0ZMuzTT3cQyb10A4NozasRXPVcCZX7d5LyFz2UYdW7C3VknqEdeIVn1ZoMkj+u218
Y+UivcMKcau5njiIT88RSp+pIo4oMUXoMcNtBVZ0sUxxcgW9z+3rT1tgch9StJZuNl/5BDv3Mg3p
CJxla1AUKBeEXB8zp2gQm/GLFikO5eSI4SEvkunHCkv6GJnMsP04wAbZIEVzqty7KMS4N2tWI6Xq
o5+V3KK7vMEzNBItIipbVz8pxbGXNFeTY/RYf4BRHWdbwPD3Ln4B1Gm6xqK0hB91H6YprNMJJasa
6X8K7HhmHuGKQ1WaIct1x9Cb2/KmKenO7rqeMu8eogoyqkFnaPwkc91cINcXDceCRuFtU1EmPdTQ
gy6CAk2JA6y4EgWVuFbeZVMouFdijhKrKkv3O5786c6JMg0jpM5DyERhE1CKo2b37AlHfV+gwB8C
JYx/HobcQ2JnKX2rCBzrEgEeevNA0dZdUsYPxgkH/ErlnJoK/VIaG3xgcJ1KV98IQjKNj6WAmoTs
nKezY9OhQlkeha+HKLr1nCWen2jmdvlFLdPwa7EsL9tWFk9FKV6KTMDE55jQPSLSUh/zNFdnl83D
JUjEivZXsl23xm/vVFDNp6VU2V5IsYldAkxT7Lou6h5V38YHpWKzm9MqtBTdqfs2FbAg4WzTxit0
fkuHMXX3nh5XJJ7ZbML7bCyDxwQAkYIRTa2H+cCEQdGnWr97g2g+CjQL0uOYJPghD/3wOMtxKo64
5yz5JVXjItk5nc4uuwHVaL+X7Qk514hTqOsdMxiC100eObd+o8NrX9C0HAocFJqMY9HB9/Plaz8n
83nTvt/u3IRN+OBmixyPwouHO/CD63QpEPZBtnx1LSu5qPdhPKJGkXkoHu5hxvXz5RjzcEdDkftx
y1X1PafvLc81/bWDYlHCbzONumOXZ/Ov4qY9VEjJfecW8gd2HUSPcSrcz70on+uq8F6ovOkToJ3M
ErK6E2Tc+t6pXTRIutiKX3RPbQ0SrODgdkpQvvwyrP407KJgGL4E6D9fzZhO6l2uEHWC6jmHV7nw
eegCliOCc8uew27woeZYcrWsXvWtKYPkpUED93PjBevNQuf2EAk5XAaUjJ8pvvuNjWka6XvUqm7j
PA/IWwmOdhKG38LGHoZxurC7tvbH12FJETls44pGKMVkOMw97KphPyr0f+k1bQPFwmStvT2aluTS
8Mvr6LYVo/9aluUE5bXlHnZ1m5TpvuF795S/mBOlEdFlh5JhcphKgJyKXKsprtDGnv4lOLVhRSOC
wH1h413VLnPSdblwpiY+TKJ2LioZ+U8WN3DytqVBfcM4Ap8+Xb/O6MSzPXDyPA1zDhpqyKPghtad
uhYGUMnOMqbUjR5n8dr4CCPsR8qMC/5brf42TYa1wqLknDYLqpjfF7pWy46O3HLs6yW4okhdAJmq
9EYyD2z0RwiEFL5pUk7XoeH8tnNIR6ZDi9p4dHRkB+bX3ZboeRrb9ksiFo0AcjAeIEJK7GrXxHuk
u5ZmoILI4XbxtEKGXUmqroh+/XrUskQTQ+qM1BMUhzPcBeWKnsacWySe6dxIHJVYYBiASGES7cMS
qcKwWU7FEtNK6Zp93ZCkqaM9xi57yHwVzNEInbrtcz/OqCb6g7eOB04VaB3ghRIPG8KxHgxtc3aQ
z+nDD/Ec5Omu8WQVfG2BjTpY3zgpZFM43H2j3dumHNA63HPa1iEKcRtk8HmfsOFGBroe+1ZraW5R
aJBNNnnXICmR+zg5j7POPHGPdHYQo54NzDtDXWYWsvpcFE2IVcrKUqGNAhsnwAVg0XKIp1NBrtZf
zuXsdP+MctRLdCzBP3X9MZL02h5z16f3chYApaBe4kztuPV9PYuG9xA6wKWsRB8S/XRvtOLxfyBp
mriM41j35pAJ1BU+R3SZyse3Yq0jbMMB6U5bGvW9XItrfJ1s6x68gO1WsA4RAyzC3NXxGVz1xnpD
szSrvszoBjolkrsUuhxOtogJxmwRhOPpGe+ZQKY3EwmlvnPrzDXhfi7GGdFzdBx93hZbHtpur0E6
90sHC36aTX8dzDweYv7IdfkjeiQjGqCPwRSJKj7GAFWr4Mqd8TsYwCGh/Md3IuotT0Ig5+oD0xtw
wWiLWx8wF6m7yIiYBkmIcUIKF2nszhhBFRZLAFkhYKLmdg2PRY8xZ3sUK4ibjNpBP6Q3G6kf2iVO
GyNaPy15JmaElmQWHhOzBeGZvl/3LNK5fcIPCekHaND4+YQoom9H0Cbdd7dvyLJAv5eqOQ7xmOFm
ocCp6N3mS5qPWzybnyj7q6wqlvsIdOwFdeDqZnDzAJH2eL6tPWMQ+As6wFpoJJ4D4bSPdabX5FKS
wiW7oBcI9ep+bbCgnlxQjDoVaw85Z2m+IwaIomyuwi7fxeyjM75Gm3kYK2fVJAgOAvEJMse48gkE
EVQcTt0h71L96my5NogYFav0HtKmaqLDWvX9N4W7KF4VNRZ4br85C6cRVXvlkXRCjRdzGTXL98LR
tuJCRo1q3daUxQme1pI7p272UsA5Vi14n7vhMBxD444XKEMlX1okDDyU71GuGFAq9auIE2pisCJO
Y3c++G40T5+BPgCb2CkBym4PpgOhxX72fHBFFLfuCk7e3S6U5OG3moabRkMNefSkidsruN4DUPY5
glwBtk50QDd8M4+HtI8yWlLOhDiBa3gxiS6cXQC27kKKVtb7mYLZK/4OirmRZx9nxx14zk2cYk/o
e8PLPoSoA2RHiOfrDwfwEsXDWhQ3aE/4I5o7KfafSd2h4DKCY6ouyGDiK7QCouqVEBmYc7AgYzOs
QX4LTLL4XkAYF+j/bBq4Wj5TGdm2CusFXKmeUh3N93CnSx4BGhvdYZyniaYJbG/dRHCPKR8mh6we
VvQi0Gs9rGBj/rUiv6L3mA+EFz0yrMATVfSIjPyAHknvfo7V6O2yBBxiqdoNhP64WR/byNzBqfSr
gz+PeETs2h6AfIb8zHKJsiLotLHfgIOij6+53QzW7qo4De9Fnxj/RIeIPqsbQCw8FEuwEHod+A7V
bhIJ8MIA8j1JQW/G22AWaMP43oKHQlSI5AQQQnxadTKBOp56nhI0QPISqjLFO4oE/INE2aDfjWmI
7RQ5NWLMcZNnwFEaWZUHNvQa5BXlkvutowKw22IhYjwdANgdAnxBjptE3gYZauB0wEY6cVgC8c86
lv3Rz0e0KKbIfEmIFss1soQIFiGBkz6MkZpmLhdFkgNBRRWo84fboM39a/QdkJvKUJLudsrLs2sH
pdlXjK2aK+2I8R6sXr0HA+Z/hRUz9/QZEhSKq2is1T5Zw8oc5tXUI74E6ZQf57JKW+KvCtrr2vMN
rOp4jZ4dTLj1HZUrtBQBclhlHtF5X6oMxMMOS3SFxAZ2NcdkjQyHgsyH1SBzN+qOnVeXn5pIq3XP
vklWR35+KAMlUztu8QekBilDB/6Q36VtF3yWoCxQj5vbL8HYDZ/VNCD4WPXUHkFUApQqFqZ8q74g
e4A4YTNqZ++QedyqGXrPSN3lpS9m51LVLOqDqprkwzRPw9UUSbgeKmluqAskF07ups9UjCsEjPsi
fhXIWR116I4PizL+ZTMOWLbWS7rabM3tgM6g6LxLxjHFp63sY2zSEFpC3C3T5z5CN/oBtmx1UBS3
DoqpHu5lEM1H0hfvujdDCTZwRWwrN/pzhvTlToyzC3Uyao5d2ub/ACt2UdsIpyesgOQZWXfvdQCB
/tnlT1BW1wwckP/PcG7SW02T/yyWiVWXzl8BKE/3YsaAZYdinuuxDjZMhPBbYzaE3Zn9AAnsOR2D
Q5oATuGvb1bpq3/VFDsOqeagIocKozm0qIZnJ23Dx7oMYMqHVPUvBUZQtMJAWqJV9M3MVP/VsRHU
g9QrG1TTLQd64LCYPnOixTj1QYXjEEYfprqURHlM0Sw2SUn4z4AEtKk7Sa+BhuPwITRAacx5RRKL
xkIwuHoqL9EO6ertEiC3mZ7ySq/RN7wnhuaiHpAjDvd5qNzJOaRLFK6K4NWAZqGnBT6izrwKHxaA
d95G2pi6ptqrJlauRppEU8VEBlxHpzDEGukl7vuJoCJF0+qWOBaVaEST54FTODgmLgoALSEYK+DI
pPGgqgxcaBYNMHa4+WYpxfDDlY5JxgMNTYB6x1GspkGIbKuKBrSQKHILImcOStogBX4+rvy4BOnE
EaYKdKzU84A8zFIfaMSmnPugDFW6vqvrAUHEw7jGaewdXfE/5J3JctzItmV/pezNkYa+GbwJumjI
YCc2kiYwkqLQtw5H9/W1IpV1S2SmSZXDsmd2804yJUQEAPfj5+y9tiFF/yLLbdJWn7+ly9dgbk1K
Mn/rMlaGfYJNsvACOtbnb2LaqepVuyxdJqd/kkq6wVzJE7fk36GFJ47qQhkFB+YLUriI7wkW1XOd
Kf7NeO69QYThHwZqD68sQ05keggf3k8dG5UzR7F03qta4CL5a+qt26XF+Gkw6hS15+xO5P2ptTno
ju8M0ENKCMgquzAc28V5KP4cdP36c72fLvOxHOb02FXP8eyowD9Gg+XWijUpzR14t9150FL/EH7U
pVfxICot47LfDCrfz+TPV8TGza9x9g4z8j0jBn42lNM0dEcVv8Rb/eOKJAqcBRiG1QyM5oWTmRIR
3ATlDctHXjCs/HEr/lUa3/9EmoOp//RonGERf0EgzjSK//6vT0P+vy6fsX78DHI4/5EfHAdX+wOB
M84mBw83SNVzusiPpD7H+8M6GyZNPLXoLRyesL8oDt453I+AYrzp/Ckm7TwKTJHH7L//C3orU2qc
oDoyII1Ikn8FcvjwEFP5oCU+G65t0txs3Tz/+58YBV2T2BS0cokYEli3nr30NCGJEaAuruffvMjn
9/T/Dtl5aM/XQsPjIVaAC/VRVZODkWlyp1koY2Fx04NsThtgln1Cx/ymLDBh/HQXfus8+nE9vDCu
hluRddM8S5x++m7YB7yycTr2DSb34TRTUdd1CYeKFshvLvXeEPnXpXg7dcvg+5n6hyXKzB2FRDt9
jqifvRtNEcOLTFZ578zYdGCMJskJDfA5U6sYhBP9+nv+08VdjOHnea6Oke7DPSTXwhP4mZeotJpm
bzjCZRC/qc018dPtSbU0cUNrwD0UAJNef33p9yqNH9+bPEnV4mvoKl/8/U+spxo6YwfiIvaJ+qTb
dbk3OpmHv77KB/Pzn5eBWgKgwAIZbEL2en8Zp1orpm8g+JHClsd2GuUlQazFrqt7/dNwfqTSHP8e
di6Y8jaDO7+vx/WGo85vY73/4Rsz1+B58tgKHYRp7z8KfjAsO7VKGoDSl6HS2sSJIAY8/fobv1ff
/fjCBuHkyG009uqPEdqp3i55AfQsotuwPWZrvpqxKQzmoYOVdLQ1Z9FkEIrsgfAS6Jj3mktmzG9+
9g/bzfl91RAzaaw3gCpcoo/evT9mOqCr5UgdeXTC9+5Up4/GKnGbzmnxHUNNFjaIau5+/c3/6fel
fGM54mbTwPpwURf7hgLIaoUqWXBbvfSNON109+8vwq0zaAp6+t8v4nFuK12iI6O5yxOf/mUZsBL9
LgH+H74KNl2mIWg6dJagD48Kg8EOD+b5UTG87IJ8xiIYEw7w//q76OwdhqWf7ffuxzh73Z4TG6PB
Qsh6mYS40mgI6rX3m7X7H54FYidY3tBUeg7xru+fBVxN1MhaMkejcI1I0ziR0q/I2wckimpoLaOy
gxwx/uYJPP+tH3YMAEOOBc2OBQZ95PurGmUyEhku+AWh5MUmZoIgnVhtmMAav1nBNePv1+JJYG7E
+8a9ss9V6E+7RcXQuqnFNpEsq5iOj4zJgC7UmgX8xgpWKhWuWu4WbSrzHXFJDYMgZy3eNNGJazoy
jXV0idlWA7fFmvOb5/Uffgf0FohaEOTyQH18KTjsGzmumTEarFE7YtRqYg1xynFGIPObG/1Binpe
eriRJnvZWeHHCvThTlM+TgLJwhrRrAoUAqXZWe5zBTi4Cmd2lhkCAScCwgddHX7ov3yYcag7HvsI
a6uB/u/D2z/JRFs1F+ofh6iUVIUEOoeL5OrXV/lbIWIjJmYr4RpATFA6v7/V0+INDhyQMdoUowiY
ka8+gl+k21s67wwihn99OXwlH58ttKBots9yRhtgl/6hEklp1hujUrRRvdLyR84G1S84q8wnf2DP
NJkLTb3HELWqnldOV3lIEG2e79XOGc6cbjU7E+R5GjnYYeo66mTW6v6CKu+yqjW923u4/F/FyMEu
TGXfoA+oGtibli7xgZH6rclotBKJAhEzARYm4PuF7zD25Pw4o+C4dCwxfUsYEi7Bxsn3dltoFVxu
qAKAp2dp/ozDjWGUrF16oGOFijkQGqPsqACArz8Mg7J4vpZZ8M2xB5MDZ591RzcNbJf1ghQ5273p
4Sgb0erhlvVnGP+vWrd6eIsQleLIAchEQ++cZko2rfwkFq34VLoJMgRdWzhcz4rj1Z+aqchFgGtQ
N74KcNkEK+NgKMKe818bdG7fksOWaiPhk0AYG2gtc3Xt0rcZfYTi3U2jGkoeuNLun6sEiymyy5zc
rc7ham3WJxmSOKd4ThgAcWuSfH0TaV20QaFW4i1hur1FktVW3SvYb7ID6q/8spAeisN6ltjKwflu
4Qoct8R+5zIUCUq59eaVLre0vegt4s4uLafDCOfb5Fbl3NZeMaqrFsq1CuHYIgAG8QLxsptbdDwp
IBDs0EEeQcwmr3x5mJREqAcgvM1X2xg3kkbyMi1pVA7eS9oKLTtocICcqN3IHUWXg0KF06R+pRsg
48cRPhslhJMUkVryhNxNNJ6LozPqyq3LIE8L24RjCE3jBseaK2qt9MuBYiMotVEtaREJOcVgDHLU
nW7qPXeQzavdsIw2eoXKHWAB2WOuHKeSJg0ff5Vj0IxacjLPw6QLJB1Yb/utUo49PzLk3/lPc7c5
Ju2FMSlqGuqsNxJmd2LelCn+1qOi94iqDH7Ne7CpS3t0G+ZTkbHRGYH2b8rr2rQyM0wBv6Xh4ijd
E4/xquMbSrFoN+miX+dTkl8udE9EqGSy+c7mvz6xymXNju68+JKuDbo93A0ORGRd4mfLyqRPd2QL
F7VvZG3+OroOrdiyWcdnMKSWFqAoJBw2QV/5veLV90KBCO1Tbi/8HQtCKh2PSrYVe6aNxNUItce2
YSDbC3oXQHSot9zaaDBHZ7nZlm0jpw4TlJYx1pBm7FldpwTEZ4kz1kQVjOhUVyhWqE4mzj+9byFJ
jjSLSCVw7ZkHmdVgRpOJB+eKtNxOvjopuKUHsXgeEWC27B46u7WXz/QPBFo9V8WOw/LnkmVNQBdd
12RLYrz2KiKzJcs8po+AFIKSmTgQGWkh8oW/Pl6a3pg8GcIgvpmKpnLjXjWXT3+umP+qz/D/hoS8
7t4aVGNvb+Ppufv/gAvJ9vbT5vG3VsKlXN7qlxb168+9hD//0I9mgk3HgNOHquocPij6DLaaH80E
6w+Hzcxklskh8M+mwX+6CZb6h+aecXee7bD5vEt18f6gMuXv8ji2wlBgx/0/UMy/TtjwNMFrpm/t
P5y42UTf73QqgJmzY4jpD6UDJfaHrRWdQJYaMjV9XbBoG3JZo7FOyTlpq+G17zovWDpg7VlRa7cr
Cs7AYv2LCrWomT3XBXloG6nNSDl8Qor0HVWK++jp1YsltnG3IQzFDpoavpeOz3ltPzN/eWwH8wvm
6QCzrhO7Vv7d0O17dW1mNq6qYVPqGGcOMDDGhvGt5R2dNb1zFPebyeQDoHjXH5atJ+ghyxw0RQRk
I0lRLgB9DwDLkhfm+fOXURvWYNmy/NMy0zXtQPITCqk6J9Y2w7ftFZsagky2cF1CGkUHtnSio9sv
tthNNTXMAEVcq4kK29mel0uPRRUkrihCQBE7HNAPwKK+pvU0Hku9vM0So0K+yqcMPAv9WwGN5yhJ
H/Ch9dsB08ev9AJu9axYdgRvvzrEpB69EXIuZoRo0RLmOAsJDqnhxk1bv1j5bDAvJq6+GRgvF7qH
LkLYW6xupK5wc9CFdJPAl59KpDU4dvC+Pc+jDdJ8zsewsLPxuCx1esHkGQfNQBKWM+gvAKlRfQE9
sPamXg8XGUkDfqWizk1n56FR2UXJYVtP1TqymunnYAeSPQJNGQafxZxEEsYHudBizHz91YwYLRxd
VBj5us6hpzd3mQmURGyeCLvGJncv1+GDMoHa2gEhep4R4LKIOrC6gbMpvV+Sxlz+j+lW7vUPRoHZ
00zh6KrSerQluv4pcQPXYj7I4PGx60jzKYFaW7PQgrkjZAO/AWShcUX/kjsd0IOVlF5l3ecJiXlm
UiOG0aYnEHtuiJjgk9AISl3FdBpRhRHK1bSROtQ8vR2pF2hJAY9VKHqr56QDxZJol1Y/mj5wCthS
fXa1TUkVgqh7oaqzI9mfB2ddG3em+kXaxuaXuuJrsAVDVoILUA4Ezp4p+I2nvQwTkTFVs10rafOw
uXZctmgFsTsBybee2AaSmA0GoKPl9tE4oT5ou2XgbNjoUW3I4X7u1D16f4c6x/yGwo4DTTM/2edp
U4G47ZCJZfErtxCRN8gvg5Heo7VIPlkKc4I8LYzIyDLizzw7XE39qDPL0gyGmErS2Ye2pynEJ8+1
OG/HJvIqk1F7t4iDyqzbd/PhC2nhpk/6qkZot4M0Tq44WkcsH3Qj0ToaB7Vw3b23GrvOQqg78Xw9
qSNzIlstQ61pZdieb0KaGQRUKv0aI2L7Crj81Z36h4mBpr/YKVS/SiVegs/k197m7TTZ2kHm8DkZ
plx13pIFG8mNADKci1Kiwp30brtcsrQjipJaDqa8FxYWMAZjyUhQ1vKvrAnEN7vc1wzSWqjZ5dPg
DlWcmyXIejF/gjb3Jc85Km+EjRCdaexIWKpCZp5AbVATH1gb9R2TLSdoLXcLvLpHr3Y+9sWuMl5Z
AyhwF3XQuDEkPiOF9hY80pgZfo1AWqUSpBa6Y1pk3TtN44YY46tQbpU2ocUg+/nMw6qN8SAKHTKg
YudRQSwPqZaiieSU36q6caFDEUMnl2tB82wyn7/riSxMjA5gUUVeZlJvqe9tqoN6dLzy0vVlQCu8
U+g4uYGVJN84EhgsGfyTOw84XAgm7mcevxSFeS63B9k4L1NSX+KG5RVtU9tHJWjESdI/gSUp8fRm
+wYxIJm66suWcpeJSugDUaFTSgrezmFcMDnQbSocqp555hwDywq387gghs6dN4KiwWBWJflCxnRa
9OUbJm6E/DmwkFkgoWM0ExE97f44ov6r2uR/4gxE02nu/gf89bfK5fjcPb8jYP/53/8VRWcZf2Ao
/nPA8aNY4V+CozZhImuYmRhl/KdWIWaOmYiqOS6sO1Wlw/qfyYdOoh3sPLqhOgQTDJbmv6lVPpzJ
ma8w9wCfxf9odTjuh0oFKsA4bPSKbyYQbIEiUvcKqRLJm4h3f+Ol/tAIZLBCw4weHZMIz7XU8wDo
59ZS4dj2JtOpuIVcf7sY61PjiN+0Tf/2bd5fwvnwbayFrtVoy+KWBMsnFEQHL1+/bLL5TX/m42Xo
C51hbgaDLIZGTD3ff5MVGE+GiL64MYrW15QHNUPQRT7IT0/OP5SRH3tQLhZT7gpjLxrQtDWdD5fh
RJGq2Ct7ckH1E9L8o1zyyJL1BZLBa9NoHhA3f8Ux6bfdFP362h/vFUWyziSDQvhs/UZC/v4bVkuj
zrLSk2t1qU6lN4VEhvyuxUbZ/b5M5guSs2dD0WUqBVDhfCh490TY6HlTXAnXTokNr2oaLdCdMt+P
erHsW0pHYkLW8jPBEVkwMnfZzaSrAYjJPJj93uz4jZaWJ89AjtRP0VJMJD9PHjavPHtFY2gjoMys
w+CpDoCPWf9CpFYeyIWpMgiU3DwMkMAuHaowDCmzfqXm9H2ErNcAiVcfpihwL1LoTyPKS9HqB4tk
kahB3HslLXO5kYTQHNZ5qdIgM9LvS7/Uu60BMHl0jC6jSTmZe69wF1wnUg2wP5VhqkBAW4YJPEQt
OA+gxsZR67XbfCw3s4ozmO4+PoY5yKqp2Nlu96XDGbibOqCqHZMhjraLdwV4uWa/G3KSF8i38HGg
CsLRzifSDDRP4a39DvR2dkIGbjIZmdprl4iGO6dUW1BnAq1GKcUaOF2S4X/a+gcTAf8pI9bs6Njp
EEnReGHZ4BDJUWe95Ixhjy5+8dCep3JnVa7zTSQjB23hoLjpZsg/6UD6uauRocvTdMA1a5CEQlEy
uOsrzpFz9Mj0JZuWJbYp0wKv0u2ggoCyG3LpsmNmd6refU6zBjynWCB3dQ2RyG6x4DdKlXAkXscK
ad9MMTlS/FyJ2Z2AdzTRaE99sLiU7WPa4keuM+/UVuZ21RMmHyNRQjhb40xJhxUFYNp1O5lj0iHN
ovNhv0uikcos0jqDH70ZUzh5Sot1duRU05tldegrvUGPU7m3KHkxjS2jyQmhGR9pBQ1BrxRlLAyq
ZV0hSTntXUhC4FQuNHTvl9owq5cDWi+/rKztmCOj2FlI5oDDVsTlLqob9rhFi1gRnWu+FdI6eUOz
YtEnc7NSy/buPNHluZHmm7OyWEeZO8g3USOERuJ0QJY5H1fmO5cbqbkoY7ztjnjcnjFLM39Ppfsy
1RpgoHKwY+F5dWCgOIv5oRVcKesGwIRMNje1s73WeGUE8de4xi1H+7RzjOu1r+xDAVMkRistiMtG
0E2mixE2Fn/MYxDm4YKIV3G2NYxLFhv4fL4jXSI5zJrxBEsMxSAP7YuFd+6AA686lmpGNlq9kuJF
qFyAXU5HQW5asSjM6dDw+N5hy+BckDHoux2myebQQnWoKRZBhohOAwx1XVRt1hh7Dk62qhToMFdL
BmTsPg+mhhjPIPFvNDvkq+pK7UfUX8iPXO/quUnfIK0MvtEinYKNtfrdiINj8FoPk4B629obdtYW
kGKWyvYKjVh/KHEURWTCW/uS8eCByNb1ZC/skfPcc7PtJuU/RiWlteMWbgMROpxHFkJKK42ITHg9
F16PxHbVZBFr6cByDUuK+PYsNs/I7wIzcYAOLz8i/7VDBubHRAmb4rm2H+aEzzBi/U6IQrq0Vze9
BGNJ5rnZEJXGjfM5mNAIvndnK/RqO0qXovRlP+cRNtRvQ5p8Gg2bQ6eDMfKrni6krIrpYbbX1m+a
RDuYWcuqI9ziesuzZJ/XA4JocExHq3SUyJ6L7DBMhJHWhH3tqrUfT3LttqCajTacK6gMvqJj/FTG
arod6LYhf0OhmozuzdBPZujiUwg7Y3TCHKnsicq0OBgI6nwTBO9eVooXzVVKzG3iZAE2simsbMtD
g5cvXWTVq3UHiVXxYSCc1lQlTGpkAdNGRX1WEJFfbO6CU4Yldgdwqw/IAHOCIluLPbtAdmht8mkA
UnexXiOMVS3RkO1ctjfa7HH4y41q35AneJom/MNZ33/bis4DpaYoR2BPbUBiKq1ezEt7QuB0opyJ
97RziKFaBQ7SmlBUNkvzqk+qZEZjbqhMXRbHsipflrUW+6Wp21utn6e3Tc3KDMubqQeqLaf7ib7o
hVnK/mAkJojmVNoXRH2pQdpanAbLAu6vpt21ckajvFWouUGyW7M27Zs0deJyaob9PFeKLwws1jIr
vF22oV4B0Y2ZBw/b1TbkSPcVflUJGvpLjhsuaou0PjB46PZkVqZfmCc4iO9LIo90WdzMtuJGOXbP
wFgXzYcGJ6/WmfTQpUPO6vfI8IO0K3o6GZ3DqdmGR9AmYi/08waYsMgFFuK7oFLq8bO2lhaxPK6C
h/G8KZzjPF8NDDlxpQ72XiUu9hMJnngsrGpl+KIl5An1i3o1VjccMsviBKxhfhWQ1u7LDZPkUBDu
a/f9Xa+2WwwIZ4q1DCW+ls1vTWvM/txQHw1F3QYL6rGTKSfJItYj4rPxrKGcfOu8ggeczce3kobR
RdboYa3UU3DmYt6ARnhpmQd906dZCQ2RiGs63e1LITacaRkWoVDRl+4K8DCW28aqdrWBqX3NGAEp
2lxcLK7KTyepIGRbvOIsq40IFbZhhVCWaWW5pCzizi/SXTmtue6zfUO8HGW+AzuR3sBbwLTTCJUw
u6kdr1qKhMhpjCqg1URbilndrhJtEat19pqmZzn30uvHQjGf5oGIjLZNX1S+BEwcQQNuLVAm+kUy
1JIZLtZSQHfnsDrO7D0M0WBBJ0JuZGKPt43DMHMYLfVKAz9w4QLjjAC+0UASiK2hD8hO8x10okcF
uFYoGC3cEM1HF2pSxS0zvAHBeN9dIcXod65bijAz1TRGi4vL02B06bRT/nkm++BQe4oTt6i+6c3o
X9V1TC9Uu3WDvlGUKE9aLdaKFXf9hIm1n+QQTaL4XhDC+pxZ2tt8/me2BrIe3fGYidGTwaC43slK
5+fClkSwZg6RU65e7Zehr944QWkUE0Qwaob6yqztGU2+8owHSo/xgchIAWtxv9r0wqTVrNLv1Gn9
VIHUC5pkmsPKM3BMmTUzwtGdIetnagBZQYDvXAkW7PU2EgQ1QitpqDHEtN7ISn1O25YJSZYOL5qB
aNZqEPxKbSAND7JIoKZOfrFUTR4RwDsEsz29AOjiO6szK8iYKUw1Rsk+qUzzlV1h2DZWdtxVn5Ym
VLrW3XkT+u50vTJqcz+qJrOTxyH9zBQqyjV38uEVEd0ymQtaYEThiey+KzUZ6ooyHlMpzjQAww54
necLyo02rhGfkKNBi3NtZxmKUsXDA0jMd+1hChhz9IAuC+VUcI4N+7Vv9lTE5all5blSeZOIYOPg
aFpnd3XftXRWuQcGiGDKKYsNkCb/vJvg6oZMotMQF+oaS08nQNZgemSV6tdGK6v9WsgyAN3dH43S
kDulq71jT5OLbTPlVwMY5Rv56sbVYm07c8MDs9C6jPPKfjWKUQYGccpshiykbTKTe2j12YPiNVj+
DSr3cizloRwYmqpoqH1787zLTHGuBq/a6PdtymNarWYkYUk/wqylD9wwyiJL1pzhpTRFdpTwn6CN
rjYfbVmOTNl6Wpemi/vZFD4y8uVUVYxpW3N8JUEd4ze++xOj2eezqyTOaw1LRY1nnY4+RJzcraRP
edSGW2d2gAadMloaae1XpTnT/ZDUL7rbX2I5JB0TLwAacApZZp8I1/XsUCztLQ+cGarCc6/hapY3
FVY0317ahyUbeGrEAJWkUIZDMxhPnTuaERAo1M9V8x2P/BjZHuOuzGP9QfWkYYwmdDykO79eV71d
BI6JblftcnKv52Q94MDJBH70Xn+c25xUxJZG4Nk6MgQY/BIwc2R28ppJgPLGNITzNCQ3djXNpykl
qJx1jkDzvlL2iVUMsdlPZHTiKo8hU0ge34oRRAmE80SCYeobA71TkuF0Zulq0zi+OXr9nRCG9VpD
d4pqqLucTjp5X8M1uE7bftrVTufetzwrkatNbEimhbWrQX95aIVqBgrHpOOIsm4nBG9hr5kjSg6X
NFMazsTnWfhy9WyHgyUL8UymMSWCFZEvqvgJvP6AIYkXrptOZZHWtN07I7LGtjvh1hvCkvBEJjh9
Hi/9+lKuhBQVRbfu0zZ9s0gbP3mC531sM+9AhH12tZKEjHkTFI8DNDU0zEmJs/rsFih1Bv2d0MNk
Q2HgQ1nbPhHe218nCeImbLzeHE7SVPey99JXYyNJ1DBGxClb1tD9T4p9tWrTCzTd7WSrhDzopSr3
fdWsN/S418eiyfVjv01rSNBVwfxo7U8ATDgjr2aP2XTyPlcATx8URWNC7hA0Tj6tUu50Dlm7EmNH
lHvGnZURthwuQH7Ih7fKO0Pr9gOleFdqaC14ZzlutWfrWna0wII+ovanphNN8nlyzDRmySSR1RBz
CC/CCAwiegJ9VlY6rZK5cwYHs1O3Txy7wNkMODX45fAdJNR0e7gDFWlh2vzciIZRAaaja3QVo1/Y
hB0v1UIBXZWYHC0EYB7AsQsatva+MjD4ot4v7mwenoN9Hmqbgv2KsrS4Ypa3XPWbBVDHWL7UupP5
nZdncSb1decB1o42cOrRpGVZACGGKhCgkk+Mon2EvytCht0iUlfHOA2j9t1GsXCYeW93trJBNcq1
Oh5YI0NO5Lc5/rtD5mKaqqp5uLDVpYwnobXnOYx+6YCPDjjuZlcwiIdb8oqNI7gYK1ptCYugRZhQ
iarZQ4TGYAs13sTFMyFzteXmM7zD77y13pcuy98IahX0hShea8VF3Kd4X8e6n0iGN5/sVan2/dpo
hJx74kI3sFhhY33kTNX6/UTlhA+GMDvsZtyTXiPeHVnJlhhmBKGJHr05WYdCV7rA1CWrgmvw6uf8
Lo2ZI51wTEo/e7TCSs+/0tu4V3KdOsxiX0iHbT4RAdAFrmAEOdWW/WCiodyB8LZ2ubfpgdm38z6R
docJWHi7hWAG1AUK4bdSsR6WsdZDEpNSDl/at0SBtQPc2ryEEv4CD3o4TOVKsipex+sRTzyElPkN
g713tXZKzwTDOy+K7XJIazgh2cDqnilFc9Eajrev9QH+1UqJBOi422GX4fSUme5xko75eV4NBw2c
bn3RPeke1jKp7/jhUn7ypXztF1gIdll/RbuzsEAZV7wk9mWLdT1WFXWM9NGy/MowsBq3thEODIKJ
Lm5xujZkAkvMprF0ObaZCvuQgbQj2Koc3JAjen8aywTFH8ZBRWYT7wpnZqSGSmA6mwiWRE6+PY1v
EEHoCnXSDoXKk2G6KdgC3Mm8AjLde1ozhqDkiiPYrzJ2SRo3sdwRtcE0qm/0Pa9IkM/mwZSldW2U
ZX2vuJsddGP3WHpDEpkNRBfkEbYPeamIe73hu2iMNlWrnSOU3+YBhdVnuPhGONdoJHtHqDhq8HWv
DfFl0lPl5xKJVMSYW8Suasw7U9fwFaozdmOgNgxxs9EjkLQhh3rjcHyY1XIMVlQ+O0MrJwzZiR5N
OmsdXEpK08wsz5UpNJ5NTL6Gd/sqh5/rJ63OlafmLP1KFVDS8rshLMGITZbhQAZ9JLTtDEqtyXGY
zPKuLSianF40u2xe+4MCN20n2rnZwxVP9zZmwXiC1RqBURtPfIUm6hezOpn42i+XZBmfi0L7MnXa
GLjLWESWiSc7nWs1LgC8B33mmLuirzipJ+m6p1fFYT3HI89zXF8CoOju27Ror1VN+94iKvU10ucD
e8rQb8GmvvaAaO35nF5Qlzi3G7ql0TS3w5Xe0dq2HE/cIA8tL2ZTvpztM6xv9El4+8prDi4ggCY3
BTS5lZRAPF6HvizbuFFmb192or1IxwH2zjjmfpbwcwP0Rwql185nL1X15xHISjQsC4N+gcVSIC8A
Yc2bWWTdWSZEBPtlkibkBONk9WFlNL7ZTQ+uVuhB0xdTKIZR36dirQ8Ov9K1Ohu8CG4B36Potdtu
dLNYJyyEijIhJsFGHqhoKiRtIr3iaXSFTyOeb9Ob51dyUYjSJHiiz90vvamPu4bu1w0B8cizcyZr
IOTwX40yuy6sfNq1CWymVDtvVBzmYicfQK9wZOB4a5s+hc7niTSHvT5ZGC45rBCbu2a3qakxOFNc
+9SYYAYSY+4PEDrs0IW4ELuM3nZ6pmO9g29+SDCKBkXhlqEAGOOPxvSyZGUdpGluk4CFAbmtZRfx
cLI+QgeMu5V2Q+N2w7c56bNPxO+A2+aJ9bWG9jUZujSOOSjOGCuNeMtobcy7TOnCtPcAPwg2Elkz
/BQSopNR6ZcldrigcTSO/xjkKOTSprlAu0A6h4SokfW0FQpYCDRvkAPMG9wlJKsEOkJrzHSycG11
aC51VV+ODpj6HbEOdB2ctrvU3RF7cGUC7xI9dDTTbk9bRXTySCR50NuldkMIRrufU7b3TWnetrSs
Dyy5MkYIPIK9lusRsAMt3DGhnEjHascdheEDSjbMLCJGOoipn40Ko3DtKNSjhr0cZ+aWx1wo+n2f
sUpv4Htik5gRMHLihYY5UPMKMEHqnH2kMMBS5r0A5Fx6YoFUSm2HhbIgttpqoqmhNdLnwyNlLwQ+
TlLRCgPCV1TTOaT4SO9m5C1CM4miUDAUlBRSAAG6Nahd/LwcIEfaehzcEcq5T/WmL5edodzbDh1B
4SRIJkEo8lhKIjtVpz4LA2lIbf2rWdE1mBRMLrPaa35TbMONzuoWeMJlw9ad9W3Oxpq2k1qAimgp
IHNZpvuyllXYm73yxOzZvtQH2pF5WVE8cKxn+K6a8UCP7q4ob9TmoixM5YVwt5LgUuFFCDz5bbWO
DFjZgkXXuLmmoawEaZdlrGCi3glPOoelduS9hbiGVUiFyJWr5k6QTx8nSzMF5dAD9VYBES76SICX
C0sQZGgfTMLh6bBlfjEDPgyn2kj9wrSHz3m5mhcD3c5PiG7dmqOwuwRdVcpTS6x3CCDRCBTYAY+M
XqCWONSDftP2KdOExgobA/92UrfH1Gv9Elr8zaKIp4FQ7HCcN4CDWXue6M/DJfbCPgRLMXwrO2+6
TrSihwTCQdap9XnnbvljsSXjxQQ8zG+rBi0mzWdYL2leOKHTz+BgdYoeU6btA5ZV/TvwC3cMxhlB
EVR5ybjB6VAIt+oV6tvnVdvsXY/FmJZURYGoDgKJ/+peEOa0hTor367QiymeOdIHtFtVXyhrGaP+
KC8zykl6h15K3WsZ69ndWk8RSY/p4hM23V0Pskm/yLJVmCVRcI0L+d6gc5BgNFZyY3BcjKu01j9Z
iSaB8zu0yugfpAg9phad9GJdjLk9XyGXF/HQiu1J8OxejyrJRRwQYZEZc/dEVGIautrQ3ZuANeFM
vSZwhZhPsO2Q6VI9u5D7DlqSzdc2tZdvJCXm12xTQkvk2lfXq9XvHBG/WGUyXzF0U796y1Y8FjYu
Zn+iXfY0VW56gBqLuGNW702kp35vcEzoHDfWPGFc8dA9Ivd151CbATiqsoN7CCZqJyRiTyrUrd5V
Pf61sBgc9G7earZvM00lBHP5cK8Tf3byGrsMF81jtfd6UmB0TVyK/83Zee3IjWxZ9IsIMEgGGXzN
ZJrKLJflVNILoXL03vPrZ7HvDK4qJajQ89LoBqRm0gVPnLP32kR1sY+bWkLg+75IRzYdM2oiJOQI
kRiCdaixbtiWvrGMdje+uWg8xvaOaWO4T+MZMGhJ1dEbucWZ0E5DRmyuJhnjo5/pGOWlWgZRuLmr
2U4u08Z404coPbIftVdx5fc3NYxGvtSgCkM89Wuf1NwVgMYXXIyAsGQW7jpTAGoqU6FdTkwoPNWW
I0I3Wdxi/QYN3UgKXxTxCNQ0aqlMoIoOtOlFLBPrBPjni2P7+kSJ0483UW1rUENC6HymQ0ck1cQ6
A9azaWikYrsN+VrgEdI/5oz0c8Rn4aHuIHf2k3CvajsMb5jM8zJQlfQenJf2O5jTjeEASvqhiXFm
UZba0VWZpH00QoGIYh9pNzvzl1ak1gVN6eE21RUPsxpM98BCRtSfU4ff3CgpD+bctceB7+u6iufC
i0OlXZFPfTs2ot0b9hx5iqnYhq1cTTdLY7Mmixz2W4kKp+zLZgfqpV2Xpp564+wr0nNSZ/TcdJge
YYzEKOkqmrm1E5YXKDvnVataouojSryiI5oKIZx616a+3dowE/i8s18zln/AfdJ2bgSz0jAZrJVJ
+cM3W7EXRvw2Ask9MEJ8Ht35ScXFG6xdWH46ijjm0iH5nMqks8S2GhW8PhsPqnPvi2LU2x1PerrT
NB253NgCmNBpMjxVmrDe4sqYIq8NDHXpA7aiBKHrRXBURuGQgBBLC/OE5i9jElY5B2WvpqG7AiRR
7vRy1q74cTNivthMd0ZWAapzVLgzk0Lsm9kfjBX7pl7QXghMtPzJOO1abtPO9gOGq7EZX05VWV1D
Wki3ucih/GR26plME6/pjczlJrGJ39oo5pXwx4uM6Z6rfWtQzG6iKRz3oFrqbcSceQsAi2FjqM+e
5bfhRmlheKTPnB9o7+QXkkeRxL0E9lgHvoB9kZMgYheMavKE55IZyqlK+nEf04DeZFaW3LGtgxkM
23Y7uvawl4JSnJxpKCuW5Wyz1g+2RdbPjPJZQ0h9KT1LV4zxpmLeZ73pe2ow2DoEVromtwbIKOwE
gKP4AvrBRMFpdz8iIDa7gESVTUcKj7kyq5gNu1t/EBAIKo6sENhasaEz318KPjMP0kV++dOqav2N
trhOfhL1wH1f52rTdQHcqyJt0cC3A1uPDO422J+r1k8ZWE2D4QH4AoDWAIBwRmdcWzZ4i4wPG2Px
6I3dugGHIE42yVLcNW4GYC6g82F2TrnWS6ZUejv9BO7KRj2bRwfkiRtEMKvMmtCUbnoZBKSTutZt
ekXBPd9L68kHHcQZobXjiotXF38n616FuiExI/Z5ccLck54VX4TX1HaSW5Ph1CYjYgTknEjvps6V
z0mbjU9aI9vK60fAeG6QQsHt0elmiF9XVUvTGcTOs2wK6Bw5+2+XTCCvMnoDD4sGUiDS6Hcph+El
OyoAu61DmU/aj446f/B/ahNIp21caA4RKhgsvDEZfwCBBuY0x0V74TZ2n1Higj0ZKV6upwB3cGkA
OtOFDY5WDS0skbnl4F2/z4IhOFiusNY2RstncmDQ5cZLPkbhOsNNV5XSM8lgOtoB7DUttaiyZOMX
W5mPJA7ag+mNpkGgEJufB4e91xrApzpOnUSUoETxzYVxQ2tgmkA0WkCpfd332IGAsw2H+JDppcGQ
0h738wSSE7OAs21R7Gy0oWh3SyrNbtI6tbVRNX+rcwgsuu5bh3iyyvtUCeshyCBY+DG6WBAYaHqH
9sUH5QY7CFZDUuqlBwW0P4Zlk29j0WYx1rvwQFgJ9yI2KLQchtsFckJcb55TTukDWIr4jWGiegl9
C14lbqaPsoyKLZv/YQeRNLmPJ9/dC72KXvBD0vOv2QzRqxvYgWYYvrA4PUDN6u6YSzJ+7bWKcBi3
EAY+l16/6XCcrQYdzTOJY9F0on3OWFdvOmPV+VFEF2BgK9HX3LXOyagsJ7WTsqy2bmfqG0XnpNsI
jdRjuoqz14cOI77OmrYSj48Z5/0NDJ0lvMh8A9UNMxSy2zWsY7Kl5oyEKxrBDK2KRaSjSVjEGZ3R
0oG/3cqXKdEA4oTDXK/KTH8P2SushokYGGA3zhZ20grL9yrsB0iHkkD7DGtgro209FqN1lER+DGp
Ja5zR35g/EZfr+u2spyjW0aQ/oJzTXcIvuAKA8XxUh7vcO1C7FkVZh1ep4wA6drP+kWa0lUXReru
udrNiVBqI1upzriNdJNxZmnf9FRKJ8lmr0Kkk/Y7v+M1nQ20JBTOILh1WO9FktYgB/aGJo/wJvno
DxMvSZiVk2eberOZ0zajr+oIyEo6I47LKMethVA2O5idX7xZKN4ZwGjmkSRHe5HXxECN04aiYyn4
KFG2zA0Y75F6thFgHg+taC2vm9RPyyQBjlp4STyrWUpKt6SlGEDh6vz3CNTNKuYP7PVcFekqY68m
AfFQ8Tcj7RfmIugMUhlZRPmpYVok5M3eEBYtC1uP/B1uGlr8tdCukwiBKi3VerNAUhh4NdVDUUgu
hm9O7Q4EU/rRw+Z59htjPsVxZD+5iU+rK4balWjYE+3UuRvMGNUN5WrzhZTvTIJGrSB1HU8vMz/i
5KVC3fmrBK2vDNTzuhk+Mvu8m0Y6AA2GAQxThUs4RvKFpO9MOMg2CS0djvaFWEEmzbmhHQMVIdZj
W5+cnhyQfgP/bS2+0u6dmU84CIcRAtke3XUlz22yY5X5kW4M5UmXqK+jTdXrDKufMka2fxcJ/nYg
k3AKYRkmCkWsNuc5GFpObxCAf3w/6NPPmnlQIl4z4ewjqb7QCn6WI/4jGCWQDXkqCytnp5+5kpk9
zpPVYzspIvCvwThU1/HUf+WH/3w+ChONMCwb/5CtKxt70JkcsUlEU+p6Nd/SPgyQkk/JLolASYPu
Y/htpMkX1+8zsWI5nkFaPAo/HV+SsO3lafnFax0NlUCd3YrbzI2ybOtOSXCt9DK/Kg0VPHaOnb+Q
l/wgBudLBeuZF/c/x8blrFv4i6EanHvKsTdOjWWb4jZ39olGo1SnIhx++ultOt9mIYi1+HFAK7Hg
ycskOzaso7X1ECfRF0rTz4yH5Yew7wCQgA4UT/A/WJhfL4IYAl7KIsxORfhNmBfz8Ow2lMW3RvPs
Rzlyhq/SW85ktb8d8VwkzFyMVFAjz06uUfugVGMw4Kjzp/AtGRo66yVFFY3ZA9TNY1Z2p7+/NGcU
j/87PJpXxesJzuPsruNhb+n0B9kpruqDP1bP3cwmgzZSH0URAZ6+vep69FkTUEGkzA8aNdAXP+FP
1xzRKxAe08GZco6EiZLaFC311ont9TVWmas+jWmBGPOHKuZnu6T57IY/x7G+KkbpSfTaMHIhiltA
9zV7X8fLNIZA3UythVEfmXz9Px4KbP5kXJGzo5DBf34zuj5ABcmM/AS87mTPI10FF+eDRcMwR51j
E6Fb2+0rQoTjF5dmETb/l7Xwn7tDLYnLBNaCzfL5+chgDERCqHN2StAlNbhbarIRR3TXmXws5bPZ
/1DNpTZ+Qa8Qy2fmb4ddlqZfloKJMiQkwDc7+cRu5AQp0kUefkzBiXheLxqffTy2aXNDIwpVZbj+
+0n/gzD529HPLjfubxw4Q5adNOKFePOnW+lkdIchH0s7e+ltJKgthtnVEKIKYCP9yh7kPe3te5k6
az5422p2LkvUSRJCsqWzlxlFiRKgeiUmAfJvqN9KbUL+CCqxHDhGPWe3qjIzSkkKLjdc87VU26nv
PsAgTiuZB+tlZMrKh8kJzYtmEx2DqJre9HVImIk1z8/IOY4qoaGmhhKpIjxgkIDgJT3T5IEJoJkM
xrjvYE+v0VE9pn7wYOf6rZ+UfOT5ayhqaM5Nnijzg6rEJrerb8L2PXeJRMf5PdMrsRM2uoySkUFv
LUSxGOMzrFoCr31h7GrbeO8r6yciJhSdA2CKzFzXU3HEaL10aJYsgeChirAtx43xTTTB0VHvCXvR
1HKfbGsZWnVAf2de94EBwzoYBO3E/nIqrIdRGy5zkhaKCRNUj2K5bIK7v9/4f5hxv914l5VX2Bgz
jPP3jHVgpnVmpyeIVbfsdmB5umNJq047jIGxI5gDFSbKHXvemfF8FKP/GEbDWrB7xq4Hu1w7od34
aoX8/WVgpIMJl4y/hZN1bhShG26VkVWUp6R6k3wJuE8WPRZNPEINdNnxa9PPtn8wOwj79e6LS/L7
R5n+HF4LgBhArPi3z2+iTrO4JxyK6qnX8uNMq3Nraka9iVprZg4z6h84cseX2W2RODh1eQNP/IUe
QHiY8QGT/mjah25w25ua8AtCRgPIA6GytvqQdG9//63m74sVv9WycEJTwFr0ej//VoXwgAGELE61
exH1b1HxTc34IdyYrfGtRTMl7q4C/QejmVVRXVPDvdSxXMk5v6zHG39AYOL3nqmAutHAzj8Iblul
Ws27izo4xWqCWyIwL0c9AmmY3LrxF4agZS39/PRhAAHWAzaL+0y5+vnnR6AXMQtM5Wm22qMPsyqJ
qghNvpZ8scD94ZMPag30HOv7Qula3FS/Lq9DVIjaoCN+ylOGkQkbqDeaS+m+1Zy3MR+zm8i1xqvY
ZsvK6JUpejRaX5Swf3iuFGuYyxNFMKQwzn6CTS7Z4HdNeYqqp2mQd3k20yyqVoxT3fQVhMEXH/nf
v/GcMt9PylhJga7O3FYwJApdJlzcAPPmK+bGlNbQnG4Cpw33shiNxyyBYUrEGgP9ll3435/NP56u
iXkICrlYkEmfr7imd7S3Sds60YFCotyzmgZFfhe1Ge7wSb8g6NHrXPuLt/d8n4CaHkvo4iVa3ggK
289HbSC7Mr5cLjIhQX6Tepoz/vsK4dMx/nkpf/lUR45fakSRlyfL2Lns+lsQ6KV8YkqHVGz0endD
OPzF1OVfPEB/eFsU58TGBMCtRKr2+dxKUyAn9hVXVLgPvQIzO/SPM33iv9+4P+wMJNsftv9Y/CBd
ne+CqojhIUTz+tQIedP4+aNGGhtEDTDXzT2CFk933AfcIxetVW+LYV7CCDajifSUwN67Affv33/Q
suB+XiU+/57lSfvleqcDaG8mMjUV2Y1kcz7y5DBNXGlNvR2Sh78f7Pct4HIwBxAEnx4EWWcXeaRZ
MEdwoU95FF3oBePbrr2YVbZvcZv960MJPGvSXu4mLYYzd180sf5NNFxPJMfe25J+QyJKdxvExkcA
+/eLq/j70yM5GlAp4h1NyzrfQU/O0Im4b5ejUWyVzVZ38k1mfLHo/P7WSyEEEEa2N/gGrbNFjpS4
CHrn2JxKWW+arPtJysYRmhqrQLJg8S+RYnzxWvz+yi+HBAe2vPTs3M9eeQ3bfDoS6EIk92BgEBHa
EYjw8O3vN+uPRwHIxaZJX4CEZ8+F6RIKjxi2OZllfsp76940wy+u3R82hpL+g2GiOwVh8tuWnLmp
hdxpbk4q+yDiAaY7eOLqbVRsAUt0wmDp89OMNComdeDfn96vhz57x4hQrQKllvvWlPuKGLuV6lHJ
/P0gf3gEabcBGuSDxJU8/wjnJXohZrHy1un7CjuhaV+hw86Oc5TOX1QWv7/GVG66ZOPIs2j/dru0
uIcFasfRqZPOzIPH+DEkwcKbgFR6ZZXMXyyaZ2sUzVqLIAiTtGQS3H9fNpJA2CAV+unUC5WvtTwr
d3OnG5skncqNqwcdgunG/CJn97eDMgCDrOhKKDMGz/7Zkw+4K0XS0zkn5Tfd1hcuG55wSo69HJzt
yPU9JIOWfPWULv/XX5ZjvOowem1yqLHtuvScz9+EitYJqTnayWAeeaHXItm2LR6HrhBY5ZpA3GhO
NHxjQ4kLkFL5oIIGOVTdJ8kzyemoDg1wUGu3G9IT8DniJpmt385BRKUyMrQulPji5pw9DIu7nqfN
pU4mAH2pDD5/QKxKzok75tppcNW9XpbFvR0iFRqCULvU9cL8YkH67bZQbEFrdFgq2FcB//l8OD3p
+9SBZHbCg0GEBCOTTq0t9U0zSlQv/64HuzQQOZqyEPkZrBtIsD4fraQEwxDZ1CeyYXfoEkPCIPri
ufGn0796e//3QPRiJM1K2xVnnysGNVMsiDc4QZ30nJ6OUHWTOV8AX8+WiN8OsizDv3zrGRyNNn7K
+mRHwRZt2H1C4iRK5S/aLX86DIhLHkHhAmF2l1v4y2H8tPXR8VPCQQ7U0uexvm7FF2Xi2ZfwnzOB
0It0HNwLjaSz10S5CGP6jG0kHoIHw60uNV1dS7nYtoNDSrQdmDP2tX+/R388qG3by5mxwp6vCDNJ
VKQpj7xJCvXRXO+U8MHujCuJhD/ZS/P+78c7+yr+5yT/ezx59qg3Zb2ghjke4c1eNt9P1Vfw6t/e
XR5vSO981iVMVwgSn++UlDXNxdwvThqqv9FAsvlWSdj2F38/kT9euF8Oc7ZE9FUgZyfjMH4eIufZ
BSRqGbvJjD0caASfGl/cqD+tEXyddPARUD9oxH4+rSqzC5mTn3tq8tvEf8v8TeJcYvNKv2r1/ukO
SZ2lT/A5ZeU+O9AYR24dyIwnAtewHe5644tH4E836L8HoMPx+UwsHAaqt9nnBcjtSD1cWQStESiB
nMn64qKRef7H6ybYRy9MDEeeb2odsqrI4jKLky6yAh2Bq67TOIOTWA3uqkFjdzHwfbpO8Isc456B
KjZv1E4O9CxZ1bFX4jmnjc3fgCGhLoiuZn6eNcu4O9XSaG+ZLXir0tJW6LgJCZ2CXH1EIrf3WIOf
yB8rvKic3xNNc06xDMhhnKpKel3oAESITAmgszfcfU6a+S3BRsmGWFESx8xsXFF0LGqTUPAcCwJS
5NCuavSSaHAf07pbT7AtPLTo5Y4p/Ktq6xBFtYD0W0U/CsRKA4KZTTxWLc5l8JkAqpBSzoP97joZ
52kkOHKQnu2yBLADuVOkfzRxCMF0OuRzth+aFigvxh0NXQ2eGkwAzroJAmsJGcUXl8ZFaO/x6US4
uaFwrgzyPVZOZAEyMrAkGIntkjlY5WA4sStR4rlYI3FsJsbo720Zl7dGkb6SQ2FtELc4352563Ym
dusdgu3uJtB05tyGU62JYUE8qreD16jM2Ni4EA8ZeXBkNdjxRsM4cteYfXPUSyTNGCGaS1yj5UWS
o6UzosraC+EXhPkEzU4OXbVxDHTELrm6K0WO4CFHL+nNaaptajTaHuxbBzJb/6OxAnudy058+BZu
LKOWw+NU2QajLwKgsZIDLZ4sooHmeVFM1KWPSEyZySbqIbnPVSBWozUN1arTRlRGFSZf183bx6K1
LS/Jch+aBLb1y3QIjUsjyD4qSMHIJwp10Xd9sUJLYG/rOQYmkuPzQJJlrOqJl2aI1Pgj6skmDfAI
bHQFD3MCu7yHxMzwBabbVZQoBe+4bvfSnVA3hNApVWgLnOMVMqHO2abGZH4PiEXaJAZu374LSBPT
0TEGUDDJ8prejOE4+GQA5dNDRVyTV4f02YH99dc+ULadjP2YIKBZ7sduekMgoaEpV9wPlRMug4cp
9cIU3kBpdID6hIg3qsmBa9ltCT7cvxHRZZ8cIrIESX7FT0oALfpwY4dGINjnzWDtGTnibcfthX4k
NZEWDlayNpPuox60H9Uk6RJBQNv5APWuG4tgPPYiIcvJ5DxjrJzsVZNmKOXJLFslYz3vmrRe0qga
gZI8wLIUhdptPhSKmM2i3bYyHle5gTqnI9DrOOD23NollIg2rIKrxrHeNVdHzKFauRYV0sM+xZdg
Jc4PkLuMtdger3OkDduUVKMV6ULjhYgykqTAhF7VSdhfNL7w7/xgji6asihXBXSQG3dCXO7OMGLQ
8UIkIR75p2bgPLEs7IgJAt5NlkYCxbmprqM2LFcRerGdCuWrDT8G/SnKtqRSL8BD7G2FNG6tEgN1
VubTkijKmqihkTpZD64G7F8Xua8Y0aCNpmsa3iq9HyEsqvwpyGxy5PjPrWl10hvBN2z7mGy5WRYz
Ew0NHWoMtprUOGMLmxg5V5mXXtXpUJFdTAqRsYh4R4RvUCwgOmT0siEEkpbNf2J3mAnJFC0hwXNd
vgbECxOFOcAXsRyNfmZXTetWOu8hxRzE5rbZoUgOAUIG6dpsFS6JOBkRt9hwVhR0N60nDTVsdRtV
WbsY0hZ0oJx7bwiq7j6gp75tFy16V87FIVQUNn2OEYrYxwpDyswwkMzVFX/CvxUztlY9LL/HXUTg
3hRgrmoiax01NS0jgig9fFwtQAVCBAj7RMHu+v6mLip3g6/V9Gbc9ttMg6fGrMp6yfxRX1coA9dR
5fyoUUWvrSh5G/LmvUS6xjgyfuul9o24BwAko/ma+yz4jcMFsKoSZa+qXqWkzUtOarkWXQe4yIxj
b+6Y9WbIJ+5pRJHn52C3zFvtoU5GfmZlp2sy+NAeZzr0wwgbe4AcGsVTjUZZ5ebOxle1Giq+t2EQ
+niew/EKtDDAChw+zSN/kDcxjUbU7hHBbhUrxmPkNCjjZJU+Ee70aFeO/NYRR3kcUKIeJpiXx4Bt
VIVOHJ91F/HGO4sFCbGl9moFyvWI9yQ6FtoCtvCAXFFXQ6xHh9AToWsf8sB5t1QNAgVZ+2XjuLjw
h0ZbsW/WGZs1I64LukJB3ZtkPpXxzhgsa9PHGQ4y3pMtJiL7Lu7EAAfUaq4AAbTXZWnFhzpj7V32
wJdsrhMvGUMk34X8YBEi580G39JzGvxbW638RMXbsid5CNvjuA3Zz/BoDx39ZjSQSCJRKlsmeU9N
PB+Mvhu8uWmM+zIO7X7Vx13XrVD5xbtIQwQ56G78ZPkNn3WDeu1VKzH8rTC99xQJNRdTH4JTPC5w
KqNHh+oyF3cL9dON8yUGS+CKcwlfRy+a4PeF7LeC6oxmTlrJpWU4z04jv8uue5okjkmy4aI7KC8J
Zk9KJ9lD9rDtCe54zWufEjt1KyNcOC7i9XVLXtpajgnKrsEf0xVbpgyhXSQsc++nMTdhCmR9yEtw
zsxfENfLILgxuGuMJ91w6ySEhYxUhkDMEdbli7M1T3n5ac34sDfxODtOhycwzMm4avP5MDrWuDVq
M75oUJ1e94mFOiGwQDL51ntWMSAnGDQ+6G3bbgaRqmcfGzasiazYp4sX18lwZyk8SB4YOOO5ASyA
NQIxDoKyWT7Mk8IN0Fkx4rBA9HfZiI8kaPX8SsCTXJFr+YGtZlyFMZrERrdrgENadDMXWNIy2Sd7
hqnzTVl0vCWN2QSXlj3gICWX5Egw8LzGmB14fPH8+6ZNrV0gG2vX6uS8p1g20Np15VNe0ePuskqh
rzPFVkMptGuJRudQWluDKOvdG8wZPMdT5b6q2ilWqtaEB7TAvQUkpTaWPiCmG1ve1pTiCXRZiH67
fDJyrf1po6tFeZgQKCihZbM/02cWeyPp8PRYg34SVeU/+F2ADa+rxl2SC98L3Hza2AFzeDefWZVJ
pQRVoWXkn7ZT8KBj8buzQj6BU0sBlaixJySt9zc0n8oHIuLBjCAR27TQSFmQ4eKmoxlvbTL4dpHS
Yy+uehTsLtOwuFP3dg6KnLzEaR0OBMusnLl6N0HQ7QDUDyeebJ4FYb/rFgPzKqecbWo0ATqfXxCs
fVK8gCqSW+beECk131oE7wo66FQ/6G2vYZtwOddVmBbZMY5E+1C500+70Ruqn+4NU3xwNY1mfUWg
qu4lungb5XLTRrrxdmmgCx2UWrf4vXC3TeF+HNk/M74WlO5xg5Q5b69DxrcrLWcxVW00b8taMk9E
/L21JjHeLwGoa43YXX5D+jhUIvGYgX0oI3bwhozRQVnoibF8GPDQs+1rqYcPiHnRjI909Rxqr91Q
NfZ6wKC10seh26WBG+3HGCrxTAdwC7xg3MBRTY9T5Kcb8q6QRzYBnk1FDXycpKiI3k7bQxSl1R3h
iTE+h5J0PDOfL2G4tT+58NPO6BM0m8M00bp0/umvVQ2XYEyPFW5oNPyJ/4B5grx6dLi7XEl014GC
1EQJIuCAhjXOsFw89hmsDbRlCfnAubrSahVs5UzpZJZ2e4uJnM2AXg3BD9JfrWSb1NNwKnF11RSr
ffXdScmcHuUPxIQlYmwV5pN9aEvAZpdY9nXtSup18QMF+fI40vUCumyauyyX/aay2x6bTyP5rFcw
io9NFiv7psEqfGUPfJh7m3ARItPrC9kiijYw+a3x/VF9zDay+9yyN64qi30yR/ZKCu172hA1nVWR
u52rzPyZVIJNjMpCQGG1Bf/fRLqXrdnekQ+cAtZdp62ZXAxpxqavnPyTKHuAykRlO/dh5AK5qq37
flAtOhHG5az26taOHOn5DsScqq6yBgpr5bTfBekR04oBqTqU1H4X4PmB0GK2IkgKrY5GUe1JXNYe
Qxfq/VGX6ylsZgLbE/zuFiwempPYQTPKHt1OXCTcpXkRl863BVO+1RUQaUp7BOQsaKs89L+nfpsT
62mRdDgZMaq8ZSlEML0q7Thk00Rvh11deFU1E/9j/Or5Q4ZxO/ZcYAwU9krjp4qUMgYXHysm8OUr
fJESt1Is5yslytukSr934LL2A6HGWI9MZMRa6ta7gdH4vTPqtRditdkIMiu38ED5OgCeQvDLk4lO
PHyiEqDdDKfnjViM8dXR/R6CaCx3UhQ5FtI2vIZVgsg1mKXI1q5D4LieiuK5JXZ8ZeTKxA08Ontj
Dk1YyZjhqTr6CyPqnJvEr3nZ8wVA0ts1SyR1jlc3E65U5bs3dLvhiEvSChznnbAFd2WwCTmMQ659
cw2l7epJK366k4+Fidk39wXoedji7tKysIWj6WuIJUyU0SwMa6lV2h47CB1zJAIrHSqjR45ufWkP
uG90U5lEc/CVKtnYG6u4oMwD7aHtrGEgEd6GeHCrN6Na0aw0NsLHbCuDeCbfFhqIIn9x25rOTPuX
Ys4N83c3wFxXFuDzRB5Yq9wi1SWyJKbA0BcUWDWAJXc2PXK1QXbo5rgl5HAFjKrvA0+XPJR26Wlz
Nt63BG+CHW77fS0ZwMI7CS7rRuIvyaQCkRF1N0kmux1y4e4H6EB1tMdYuwaqAMRokM02g375HLLg
HHHhJF48JhCUeLiMW6pc/D1FCCTCLbp7sAjv/QAkM2zBDzNVny+JGe/Sra/qmDhQpN1kbYjvVLME
l5JDCi5jBlhgmh3htqWzCVHuekZgSLDFJXtAZOGJF4Vhwmkq99kqbJwY9TTnL3IOXqfIGB4DIy8u
WgnUe6VnUxFdMBZNy2tZCfiNKmztj5D4W/zso+n5Y5xuUh2VSln6aK4E0NRNNjXFddMab7ZpageY
FEC8597AQA0CnLcswpbTswzMJeaxZLR/5LbT7s20oGXiWIJasMZPUZioFPKYAT9C/CdXn7450bzs
NQnodpuSck9LtZ3TWf46yegSDjnlK1pOXMNJQeo17M6tTVd75ZDyixtoPtHL6I96gNwMuYp9Y/aW
iyMWsUBcQdGMMj3cR5Yf7FWV13ch8QL3nBRofYeHNFIoD5vhB/Z9zRstXAk6FdWKORDOuLbvNkOS
Wd+6qIw2U5uaP2LRtZfmYrFcVYB9P+Y2bTzo6dGxt9DtpW2Du1b3vxkwRVittRxmAEbNFryHl6e1
sW9cnjrsNi9znfQbzKGYF5TJMjq7wzZ2HX8z1OXLiIf+kWYTjs9gCrYM+SAbWNziaZqsu9wJH+d4
GD06QNiYTVVgwpgyLxtBZ1t29z4YTrouRVLuw662WIa4ezrolYtiks2d7HPtWMvCOQIZC68dK523
GZkymxk0GH3PktMQSwtA+w6TqLhJnJGylYxn2nwWfYyAmPRcvvKReXclzMYOIdWakHJaZlgU9wG5
jxt7kRsGUUR8SABwsbKH4saJtOrCyfnu5fjk+H12CFbWqDaB7v5EfFJttS7n7dRk87Mcqgc0MCEF
WDNsDavIrikR+29jjrncrIkPZwdZAP6Q9c7PumSx4bFDmEs7+T7judjmOYlFxkSwM3sbMJ76hIOj
JMdgT1Czewgc46MqJxS65Tyvy0oCfbDUR1nqFVCyNDlM2iSv0B/mntUOiCqXwJi7KutGNvNpC2ek
JmDXHALgBT3JBhp0u22ZNf7KjLMXBlkhr239RlQCa3PZCfNg5zz93SxeFxfLChFcsVW+byerBiLq
e+LLYl00UtxkuFg28OXozFm96XWte5/AQrh0ZpBZtBDqg9GNAwwc1d06aUKMg42PCwUNnnct1J5S
oIen3hThqW7M/MpNlPMM7o9WFVvUFRe3vAlmfD1YI4lWcBryYphMbRKNsrgeJnZgRtx6WtAZWMeL
JvvetrZ/hNxR78NQVHvygsNbeCaNl4sZmAy3Zd3Fg3E0e25NYAcs6XolN8WA9zyDuL4rYtc4Grh9
YF4I8nZM+IiuK5ZIdui6ddBs53z+SXqOQwu2HO2LdrDCLfp1/NnUblvRLLH0pTbsmeRjPVchtyMd
WhpXln0xjNZeldFDZeNNCkkl3qQWoJxYD+MLpDXVtQsr8GDQrD3OUIL4wBA3/cE8sfxuq/bZL9Pw
KDDM75IG+y/hiG9BMw78fFrA1lyZOZ2qTm5niLZbXqvUQzhBz4pQCzoziX4DlZH3W2LumQJX32SF
2e55Oc0t+F9ro+VGedDqMb83/Nh5Hmf1Qqgkz4vOegPsot0WDp7nUcvVhSWrgrWkyh8aTTWeAQCO
bbzbrkWiRd97w2kvo7hJ15LMtE3YjSSsz/PoxWXqQr7Tysc5aqGR0qKArGi3vn/PzRBsAVPCUfIG
M5IDN21T28iHRWPL79Ms+wPzzw6+x2hAS6v14ZFPnbW0eI0LRGH6TVjSpTAcv9+TsLQgT6DuQ15D
MWFhdsxKdgOS7vsbVo7QBQtQZa9hgNkw79LsgxYsmlJVsyBP3WhfUVH22zyzIq+ozGJNUV57pkzs
p9GS/V2MfY8UIh+Ar5s4W43FkSeAR/ymHrXUC5yxoKPR1mtFPPn/cHReS44iURD9IiIwRQGvAgn5
ltr3vBBt8d7z9XvYt42NndlumaLuzcyTXFK7wbz0kv3cooP/oKHqPWlWi9FU/+p1Ou7hYJMulKol
eOx11bxFsyDuOlbFztCM6KI35QhlyQIm5gAkbGpdvMlZvKPEq9zfqn9mGrXQumu2AeQ2u4OocY0r
1IXrQdD/GLmjhex3Z8aSpKu6o+2Qxi5WCkqnds27nuukQZucOYoGDL14X/EXY/ukl4JnRFeYfzan
/9nKxw/s39UR1jWwSoocWGp+xDkJhikEf80yoXPhWyeEIBt12wZ8kjdchz8Si3i4npM/7zsreRq0
skE0qFk4NIVF1UER7cdK07nAYyyDXZwfWwo1Rr57ZoSTupflRtd751Q5WvVhLlVDMbts9d0s4pfe
iZhYjPEjqlZYnphUw+VRIJ5s9gdgx3qK5GD4LkDi8lxATMuNYKMmwePEiHGleoJ8Mxvqun2JiWX0
u6RruhdDF3RNtTGNF3ULI7SODPUI+Mc+TGCT3oJGbT2+v9gZZBscaCMxXd2JXtEWVLewQ1jBmmn7
ga4oewae4ADAS/PMJBxf7BJwNiD8zlXCNvOTfmSn5wzlCosyvdquvnK1+ErLXHMNggjFdrIapT4N
zJbNNgv6W2ZDbilZsXsdwjMwFFPxaqLOLHzTr17jfByqnJIMIZBXlKE2vsBW5X+cU/2yQmC3TvKP
jVoZnIuiB1oG9m3EiD50ceyDDLCuiyKpyGtF7OPPpSeOuOmmSBtWX7kGX1Mq8mdJQWcVo9EdFVF+
B1m47ilfm7c8Ocl6pz2tvwDxCY8Hh5QnATMAQibZcjHlh0WFtJIg7vPB6G+aUWu+1EBIdShLJK5B
3IVS42oxFbBU9MTxLSIxSzgomzlJXzQNXa7qasfPte6LnqHgGOfJB2T3r1lfFRESt6UgSwCvFxgw
i/oMEGPp5Bcxztp+AbHqtmr8C+GscHPrZA23nGSXCQ+GDaieSy7zeRa8L9zMLnqO+ONasxL9VWLs
nxNpt/80SAyeM3eGtnHEol3TpHGMLW075QMXJjp5wZ7ZRvsaVipExQw2TqfRLqdaCpzEqWx4j4vY
daAkPRulg21U6Gn20FfqeBIlyAL2xeOmjJXAMxW21EXMwqIvqPRLtK7ZJeu8SgoZ7cQAfWMMkCPD
SB+BTkPbzjTW/SyRMt8sxTtDGp6bqHaDZeFGEUuFcRdYiTqSvxYjiJeh0gewovSqEFcnCtHS7FPM
iOC5wWoHci8PPgEtpp3QXuo4sk5ZMn9w5Ou+hTziciCqDzAOEy/Ag+fCloe602YdNANMXus4DGVd
GHzRlUZfF0Y8njZZPrS/ucVUZaR2uS1brnOBJgG4j+HvZE0RnTr5UmyRRN5rTiYXMcbkp9QTt7dV
Livw1Xa6Ihgd42pSfzSlbU9Vp8JFAFtNuzVWs/XBw0c3Nn6EWGzUD1UzHqFaFVyVl6p2Kcb6Z3Ba
edlaMEg0+NNWwAg2uqznrZgz9ojhEuQPemhrlyq3tfMwwk9Kq+y3ZFI+JaGcoTOZAknFIefRUlkH
UBvRNg9SBvfsQw3DGuZl4hxZSn91UT+yHKYvwk6KOuC9xKLjZd3QPdWOyiI3SBsy/gBg4ozojWmF
EZjosH8o8uYThqS+FbWDnznh2c3FLtukkKAGoFdWMyPP9G8ihy062lZ+Ufomr065nuYXFY3JIq7S
TTCyhgRyNG+Hkiw2fYBqfjWmTH+o2PJDsSi4PKp99zJqLdf0hL7j2KlW6Kr+ytcJ6Vofh21vmslx
sZz0KNX1/t3wFiC1Mlrr9GnVYRp5jUOZVDNYzR4pB+B8TUMzl5DsoJSU8phJoW4cFu9ekJjvWpG9
4hm1j1bQRtslDvQ9IHxz70w6F7qgm9ZaPXt+HAxso501Gge5kr7Gts3P5dRAzKHk28OZN0P2gWSQ
GqFDn4DkgyfkdFEWxz5ZIX+Cjvl/ZbsSIlMNpUDVwy2eKWDKioX+3wBLMtg+3SOtiRpPDWQDckdN
w0sDoBDVxtKpmpbDLmuDGyeKACQfaEepZel+6ERMt6GRM+0saPuJw8QAt3ebUo/NSo3dwziz4RIA
U3m24kEg/tOgTFr5fjDBCMeS8A8dTfmuC9mYq5TU/9O5G6F4UGg5aXV7mgjKnVQz1j/HHLRwMwSa
Pzbk+MEXlXuIN9ld44rm08Z2TylY8RNZg4cVmXbpkjX7IYzBi2S2nEhhiKOUZnUQCoGp0g6g/Ddx
8y+K42obgrV2BZdRl8JTnfUcTwBYselaOTQ8GQMijTUCjAQJirWI4sqtWSyrYUYjHaKZlC+wJ2xA
+EBWd9Jl2TtOKLfDICJ/zEZk5+VtqYdmD8i33FqD6B8JsMxISESgk7rP9oZGP2WlN9Vp1irQKcZQ
3yszsVG65p57HkwlUYfJQ9uMT4K7516ZDLZknSIo3lgVa6F+mk7TXmZBQquwOnloZ31+qmjU3alc
LVyL60wBB8Cgeu+hiaS9VZzxJ07l+B6OBc1hMx12W5lyFFRj+JMPM41iNu3YdTumCN0qf2BY0R/F
KO7MFOFnZxqFT+sDVPIuRegN68RNE2u4FjokxkhfAIAXQY0VNHSOcN+dozpDJKZCa3ADO3+d+yoF
HsoDeWnT2WfX2nhc8+tbk1bjpdDokrdsu18viIoLSZvbck8Rm6ZUBTYHyRV5pkErGedoIxPzhcpL
x0f2aY6VbNe6hZoSu2IgyyU7WDmBc2gpvHWVeJyu1RSWcPJWUJ/hlKC8nT8l074bxhI0628TF8ZB
2kr2NhoivQ+U0blqE/Zbg2fwQ8HOeJsOyL26GRbHxEnNI4iF2E/y9CURVsYsqqmn1tQnXoAOjnmR
ig2lrwCcZqyxtHUuWxSt+aCbQfiWhvNP0dUfJPMiV+MEd/OyjXfIqurOUrlFCQWq8Yr4xOZiqQ8h
1YC+Y6XtrjQXfQMvWvdizp5LkbUE0ecZ0VxOL5ChsEU6UQYNLdKuowxymHWa8gq86oCh+zrzRuyQ
CK70ztgMTua/Qe8iz5x5wNoaH3EgD9HZ4V31GdW0qwO7444FPnXFxJ7OcqAUBn1m/9jhpIHwsUo0
pNTBJWI3h7lVFs+YzX8N17o9NnUsJk4Aiq2fjE1BKcAuckyNr4Lxj4JVWnzNpnYjZx3PavV9EWN8
doqgPzLXEIxCII83pNJGzFwsCGKiO64mCj4uVWLcKVNIL1oFMmeJyBkuUVRvtbiiSIX9+4O+6ghO
wYAoMNluTEn9SDaI/C5D+tbUYHwDeMw/hErksfoCVq615n4JHCR5qYg/Osf+/yLw5xk23MBJyIla
yg/10hbSS/XhTD3xuLHvLymH9T5R+HVCgyVQ1YpXzAXRmm1c9gusLlcu+d0el+5N8qN5ToJMpql6
cFKoRvHSLvrA1gMyTWCcHGLL08JofA5Ky3qoI76hZsp+KcEpf6g6a9lR34hbangtAwTGZISfrjV9
vBkwa3sswALXboZ860Rad9D7rLv1atD5bRoXz84QGR78ad3VQpMuEkgZhRvUo/xn6mq7H+zZeA+1
uXtRKjuEbFNSNIKGYhMrzVjrYR1yW6aqrR2xL5zrvgZCPNgrXDx9bFB0HodhIKfIPgpQaQ9tVksv
hqzbz7owizOrKYHubwXPMyuyjaxHSDF0NY9MCwie6GMXCOzqd9raDDskML+WLqjfM81e9lOUWDsj
YiptkCNLRbilg2OrLuDRJL9dOb5FSvgMox+o7WramTJWgo0NVqvI5fhqh/wfYJKU27pFVWQyQr2A
j/FgJmPzpXb18KqpDD0Jg+4mK4FizKqqsM1EKkhbGT8wJ4ZgNXvL7dMx3IO7pKbSogY7dHAk5Lb9
44xl+6z1xi8AhISUUGf5k07LuEZR5J0GwrWdsdTuCfexTSdRNMCuQr3WuedgYQdnhn6x14wKgV8Z
kgcjGOmCTriPtHmT9JsBLuI71iidukPrxW6l/miISt8zc+HYkWnNAU/1JNJ3cA6SemEaQAjKooBi
YjU4oSHmL52J1aKY7eysySNOKcDjqZK8QdG13Kq06PwpmXuEjcEMxUJ9NNJ/GO7Z6NyD7oELgNvw
ZVXZP8epfkkxAoyvSb7TsBghLF7q4nvQkmuwzMigtzg7A/1Q9RObmk3JpiANf0A28qhk+5uBoVt1
fptulRfsjTtTNnshnyFCQ/PXvNR8qrSTaZ6t4iGMjna8h5kWI/2oIKUce2/W3OvOEGehJnM3Lph6
xCaP3wWkdEPh5d0v2V7mP451r6nMiFUGhvbMLlJbmIDUU8f2s+i3ccND5aKwzAKubd1L9cVIn5fi
IYr91mLBZx7mskVc+83HfcYeqlVcvUWxKs8zi6X4oE23VYTukRuzoUMlYSXHo63p/nqYo5H22zKm
jl9Nf57yn54otR5cWfdreQM3HgC1k96KqNmF5XMo3pX6rFXJwUTBluJu1c6Op965DFbHTbmteOWB
oXm09ZzUfje1PzObCzPF28g4pY6vM8upNtyOA5YD5iGDCxfL7Wzca8lRzLTCJvtaZJ4p9mp2L6rn
gm9Ow4h9sTt2/SBxhi7zKuOM6ufane2Vw8/6rsnob8GQXtDzKBeAtVvTfiibN5XzMqxSKmv9UTtB
0T7kGXAgxmcOhl79TiK6WLCmai2jpOMO41MQkoDs2axOPxxAm1w7Wj3rOFEdm5HnDpDKFAqaWryW
8iDZQSy62MTBuKmNY4T7iE8MzxGPn5o9X63dFEqmxEdY3jLt0EU/K4WRjKI7mryAF0WHwn5x8lUO
+2C7Mlp3hyqBFtel9S2053l6JUm5QeloxSWw/Qpdi5SMgkGn8xM8Nbm57bSfDGU156kK1y9eqNKO
L2VwjQXAefxb6cXmOS4BvotWrXclUy6QSvxgeak0KLmDeIngsR5Y8H7qNPtebZvv1SIAuF3G/Dmy
Ka/gaO+aCXuUuNmm4uYGlWYZvVZYvIAHynOg16cIdqqW7TOr2Iw0F0RVDO8U+jWEFhy76EtrNmG6
GODZBSee8zLUHLwOQhs9wjLYiOEFKJ+HVuzW3AaT1I/Rl0fCqThb93MYk4Z+mlDe8ouERD0lYmu2
74nyttIUUXxt45KCnXHS2W27B3N6UZ3HOvATTJlL9ceK0leaV3V51J0XLORL9jfCaUXDKmHAQq/Y
q0OCQ81fCcC6qbnR/BHXLzEtKIO6D8LpIEfVTSE81SXBewcoJXt7LguICIcZJ45QB2q3MP0UT632
2hoeBbV77raHUl+xsyB2418BLjRDXyn5mVgvbKqBhnL5NUnevuS88G718aEKWebMgYsJnZFauWE0
8vTxdSKf4Dg/tFnw9L1Z8gdDoBtG0CYhOmhUuSy63wteN47bGW3+sDojBa0R0cWZKQg2OBD5DDAm
eUpWbONWeR2wpAGu2tjBPTVvkJH3qfFPxx8+F4C3sDmE1b9yIOwxPI/Nw/oknNge4tHyMgVvQLVx
4DYnGTfSXMOz8kxzk8psCOu1mC+C3hWDhNUUvJmwbpMoOAbgxCw6huMfSwE7bGyV5FSD27dNkrrD
TaOmaGiQxtGMuLJy7tfeWC6nBvL8THdIZHqh8VqUVAXyikwMPFgESgllcYfuyRv2LMOWtcYVLJeA
ABDa/zp9taZO13TuvFwJvtqh8lgvA3a/yPmg5G/9+G2q+zn3NS5NqXMsnM/SvMETcGMgWqlRckQf
GybDwvQLeOojdPtUAyJw57Eapz6rxWxUaJr+Xjhzx/q7SZ8t8xzhfDGrj7D/wF62NbER4GnAhnld
Eozt+1G52NMeQEVn83249bDs83el/KjZ1VSCqdb6VNqncC0yiHd57uvJazt8W0Xlz9hucR/geXsS
IKlrPIeF0tMIlnBkF5sm/xThzWorF4kWiQYoyFNbvcHFzek/Yc0AOw2X3gKjkz6CYPiqzNtaM+Io
e1M+ZtMf+kfZ/uC53UPpY2LON6r+k890qjj+XJ+Tmocnp3gHBM7Cumgk/pI/9zZe2eVBmjeebjvu
0y6IlOCvZknyR02mK9noKX4RvibDXZ3fc9wiWndSuGOFltPtV7Mxho2YE0mCHktwNG0BxHfHDNC5
z7vfuUC/KUc0ZHSqjew2ErLkjY923F9cOd6HETdhz2owv2oO9r+ESOtrPFKYY35b02+LESWBpGdO
sM8WkLi8JXwY3Dn5VZAebDjoHX7rMRIertLZVHx2isB837CZbWWwXCF0+7nKWEVZA9L2VktBXWB/
ymT/MWvGrg1pCX9HKWCUzna5+RYFv/LaOdSU5fv20z7U3YOs+BcnZuXNkPsdohwhp8MYHeSA6bBU
N9FyXs09w/xicKqmOWfGekCIn5znFDV9dDPfrJyIKfUM5aMNprZKeZM/OMQc6jnodijSzJN0nHG2
AHh3neUjNJ/a/pw4vxBFs+EYTmd6Pjayu6zfNERpvkQHwL2tfo2rx0BHkzetLUUF/G2/ZbadueWx
HRnbL4cdGPIJjx7auVf0W/yZpJcK+wH0lEVuexJ05lXXH2bt0LSMsupeTNZu4LFh2EdNQYlodyK5
StSRcbljWMWrfp2bx3n8tDQ+MR9Z/E+JaGKED6qC1a6US197GAC2Dc4gdfgYrdNS3qTyU6INVhGN
7DTTfLLtUQraSLNDXj+rBk7MT9U6SfEYjC+AvsvwsJi7Jjrl+WO++AAKXJFfHfax5fiQJTeB+zbu
/mW0x9tEoe0XEKUTT7E4JL7yYurPYXLrh7MaUuOIb6p7T+QRsky/2NxXtjE5dz6hm1Q+Ovp10u+0
osvB5Pv4vmgPTr9lkPPM7pvnEXK3Z/Awk8HvJKFQF2ebBjEzAyuqZtsm9x3mfNHdo1Tbxjro70Tg
lNjJmuAMTqmAh7O68vsvOcj6sDz01mOijudB/xf2gZ/pDhtqIP/NlYHGlVbD2EN/KdrFpPpkk2k2
qbZc07kws7IuuBNIla4yppLoWjCwWTyA7eIRcAKG1Bcq6jjtkuMEHjJrv2Oc1Dl1n3NxyLXfaLA2
tf6WcADoakKMPHHZOedc4CcExXD87efIU+IZEsD8kLQ5MCEWtxqPOX79CrBueczCdyRRv3dua5Em
vOvdshZJcOmYaMOucFLLJ13Sbjq2j30IKXMRHDSh1wQfk4mXf3wJqksWmK5Sg8tnW7WYf0Obe0v0
NFaflKZWUF6rhCOhZG/ZKF6ssvs3b4x+566iPUjw0ArzTaDgn+Z1H+nqcnQ8i5JDr9dfKNbc9mUG
xDH8FgZyVfJbDzSfmjj5MdXwUKSosT8OxGMRuDl24VuyZS74KwscLgFdWVaCv7V5GoZ3Ufmye4AG
iQWDQzvYNcWPgczeODHC519pb2UvfC0IXnDKMIvXh8jqd4P2U9egDh1qPFbiV583h4q9p0pcZ6Ov
Nl/lXUmmQwnjF8PJussP/5qAhre9huVNsePNPPEsi55nCuLR87bs/s5tVyfbiRN8DLxOGq96Wn8u
qqTLtHWF8VPnf5FpnUyYsCH0njx7H5uY4RzzG9ofUvMy0LZxqxQeutFr7LxEurbtwYLny9eELSR4
LuY/pwbUT/pG++jpTOr5UaO9WA4FuZeZCTGT/0LajxovWdT9YA3nXj6P9U6i43IHphJro6EIM+2o
zQ/VL339aRr3mra80kCeOdXlLtMeessf5MG0NECuHqmMLeYJt+N+KIvY7+mvGbH46eq9a069ODWo
4jL6yQ3TnVgYd8pBRx+tWOIm2otlXQZF83GAblTmKCA1boIDkjFzNQa48TqNsbTpXycDRGzfbYzs
Ptk/QPm/FmiyIhduLq6l8Yx7dROXEzufX853EVwb5aRZhzzx+5R+HX42VHNzeXTMv55GNHb+WbPL
o7fRCtxl5CQilnRU+PigDwD4PaM6G+ZvEVZYRp9RR2JMb5jNYD0l2Z86XdT62cS0Wpy1hE9lwidZ
vcoK19e+WTHB9qlC3A3N85D/GVJ6ITjfhl1V/Cx7lCRoqlV9C+RLOpruMF+7OkDt50r2pmH8mkEL
WazVGfj4ALTBxYr52hVP+fCq1E928zjO/kCEurBdNr9szI9mxn9Q3Zr2Q2d6Ec6pjdVDySIjnbn9
QM/Ps1earB6m+FopJzKC1Bc+ZtYpl+8JVNQFs4glqUqCdR+NRxXQ96KhxpPHM1is5ozTEXc6Nfkb
sKJW/T6k3IuOmbhkxOXJXRQ/DlBZygX9WPOzYWfg96mTK5Ynr07oQQmrfR+/DvQ3k3RDsv6Ox0+n
4zfEdKAY74X+VTeDHxmzZ6gH8KhYuvgcL3Z/7xUqusBaynLytCzadg0xbuq2F4DZsiaPIajpSccv
ga9vVlMgbf2ZlNeRVUOwIdv3CmDXXTilMVinx8Bhr6/YVxKE7pIW56ycUcmJPbLqAX0cz1t9aI8t
9D9eDwtLg52usPnmZsCL6jWFeFy9zQPgILVw01D9s6mZzvRpqwj1wwkJE7GHLaheHDhg8VUcrW7e
d9CY1dXWBEwfr3zXtn6qq7ill28t0B9QLNwCO6wYHN9o6V7WVm7u4NWF2NczX3ZrHg92Gb73U/ku
hLJ3Fhp3pXouS5qK6JtlE7aRc3Zjl7k1hunIfv/D5HIoneEIGvZOx4g3jvMurmj3060SNpzc2oF6
6GzlnKfhKTIojkHz36Bk/DaK3PX59BjOKvI98tSou4vZHlq+NbFDWD83PjC+cI+A68yTuNnEqeIC
/HqKDMPTGvVSGPW/KbXlVi+BjjiZc9R42GL8pqzYoEDa2C6O4rjmmBL3+5vze9c+STFwPcaqrDvr
JJe9IwbdxjjdaRPRAWs+Lku4xwx3yxxUIcPxi4ZqUdzIrdZeihwxr0Ca75v9FAQ3PR7ANgFt7Jf2
2i/5qVAGKvEKL1ChjrNYpmLsZHMyryrmDUPhZYIFVoTmm151m4EHZpfqJP+w5ejhyQgzmMDJiwZZ
b9KXl3Zptw7/jYo5sp9D15mSreDgqGk8WeYFfw5U6pCGcJBoiqmd2zLfGy3fUxyVYyTdxra2CJUf
tWLv03K8NNrkluQtWwok0DCpO6PI7hWL/1420yObyLdx6I8iDTxjgfdJqfsGxBIjzzrTsknc0dWG
yRrtdC7x84oHtf/pA9N3dAXYrHWKVJOSSoMBl+sRggHW9rti8uyVfHvpuT5FGTf3lExcJ7WboQ5b
+T+xHOqnaD3MZW4UNfu67SC0d36vTlC6KW5Az6MO6mDppSeJAxrp+v3hZ+eJjLn516HwYdSsI11S
HrC3qyy5rQ36+DSwQOqsahcq7ONUtj6TOXkZC3jWUr/q7DzSH4pAPdA1yP3ttyl5v+18W5k8onDY
1jqeM4PrI61nlN8JurPMSZDdoBxw7JJDOmae02QHVS1IeyZ+PRUfaMgZpYERJuFK2TUNMsxqOdSL
+YwuwVJknICJBjtEYmouAXdESaiyu6McIOBpIJlJdRmfUnsEvx36wTBREehQMMwiIpuqUxlyltvL
i8D4SvzB2hFM2CWsbWzy8UPIjGRzHNTD2g7msBXE/nPCYXRIZwWuIhXDTsRgQi9kuRzwDvWMd9RX
SeOJAgmPdNrRwXmzScgm5E34VvNBnmeIjFp/LwwL6qegxVnRkieje00Hpr2WlLkmSQ3y0nJ81NWT
2aUfySy3Au8KDsn9lIfQ/Lle9RV3O8KieCEL/Ge5R/etG2jZuUEVqzqOZ65AfFQSniV1Xz3MGCjb
iC+IVrg2bge8rCS68YYvnPgdd77ApkEz2JhNdCwCmgeDyitKBG0iD/QwYIys3KbkeQQkEfM16/lq
GzX2XmfHCvh1mwzTNu2sjZ4avmXnnm4WV66ZR8K/DFvci6nrDiHw2TqZ9kYSISKACX7ZjQtWYoI2
HiQCHAZJ6ZoZOa2uPjoUVJTr2BZRHpZr7V5w6236/M9sCeDlxvKujShuw3wZGA4XNrOVhffZhkGN
39jugB1T3ssJGz4XPX3bYM0yEvK4zhwbt23NgqU8tcyE9ErQxD7uOCAOBua6uW08HYeeM2avVZ8c
+ylRXVyzD0sUUGIg8sfSxKxo0haerYG2RBTvLSE1RjakFgNnbEJZcz2wL7f5QTPMUzxSUGi5ma1t
dJFPWms7Joi/C28gu1FiS14QTC4Qwx1135te2lgIaCLJJMkyWrJGDOIWW/m0MlibtIQ8caDhb4pH
pHNcXrw5a/vhEmwrHFTZMlIrr5isNpLckwSWK3xrkUJONLI97FpuOK0jO9XORXFWbcLHGgdM2RbY
lXSa8OSPQd7EnVNBYz2qv2rjn+aJqlKDkUlC/G37W3IRr/h5lQXxXlanSTbbYFG3Bhu+SjMuGtv/
mhzHJhzgD4eNfirE8mwkxh6Pt1/p7RNk4DvC8KXixRkm6ffKdnJK1qLJuI9odAs76ceoOMTLtmhz
d7XjxooUaRMYBOdzt3LloxpxitqIf5pK521CNENGiMeOR2eVK7jKRb3y6FClLcbi0HFxpwFmnjxz
6o8ZpY9tQwJat3xn+lrzNkPFr0ZmssWpS9/egBlNEoDg32pgF+KOG7EIFzQj8T2D+8N2/8lnj3OW
SLHAg9xZ3XtmmjsjSx5GdnTdFKELF+S+wlPc1D7xflSezpVT+iBEedB6UnLl4OsyeSQSzkoUgRbt
/qBK/aAJ56+WMQVZKYmcqHgqoRSvKruhsoeT/SdIm3OPYJ4H4lZqnUeonh+yzanowWlocBSZ1vus
sIrvWuvKDeRjxEboBkp9z/ppQhji7yt0pCXnLa2C89ITWhs7HJVR+OwU06XLevKEJADMqis2PVkG
nFmlz5IZYSMmPEjPU5wgMvCIEMQVcV+vkgqt1wPu/GksqV2aP/SELjl7wMhjWnA4yXPrbpz1XKQ7
9VhELWJAUMFnMDF1N0is26jjODJwrAXMqNTi7Ffb5my1F4rdfChoJ6uf+z0i2489GTszTs4Te8Zc
6NsqlG9qOOz6oBHXcSxZINqwLUqHyYYOHFTlQFqaO4DWtWrbC9fJMZ+Z5kmqUkH+JpuW+mfTbUx7
g83sYFTxX2nYvw51tw244Io2CCFabojFcWzSLVU6QAQphA2z/eqC4fbrzTa2s3UVxGZJso7R9IbN
ybRsDJPmWoM1fKnw7GYj1rGmDNfHokIIJ2ZiFc2M6Yh6ujqNuNRRR5FIIBp5HW6xNuwmna68irIV
xPvdkKG+tsTMi6kpDyISrg5noZ5Mrt+CJQsghcVgM94NvpUVeCx7vOdJIfJtD1LlUZlJ7dMHZF/L
SoImTlLOZkO94/17rrK8ofnJXsWiQb9rdllRUb3knZ/HEUFP6rG+k9b+UhvV4eWqUSI0eIavi4GY
pZvntk2s5qXE/fEGzifzRxJd3kicbCslLiEDRPI+sIqcAvgypWTSyB5Kif0L/xDoauoy7e7Q6Bqq
gZgV5h7zvR8o8p2a6HtJ294ndRgTJS8kLRFNSqdHFDzYmkbyM1wiPtdGpGO7Y52nw7BQ7deqavR3
Yv72TRdzTiH31Oi+YLPtUiIb+VrB0iEdguQ46OaxcuBkiIaYNe1spDBphdkTeMkvNYQQv10E0beq
pm1Lpt22Ti1CNS0evYkuKh4NxoKFiG5nMmvtJdd/Lc3BZZvQCWXYlv5J1Q5urQFzfFjBGaiSMDi2
MeN9nvYTKVVHR4AiXv2II4067MbAtaQHsFWh6ifPxPYxe9lUwWTc6Nkga44B2UUns3NPgHPYQE3C
8TZWsfUtcxN2ydyz+LTpZoI4ZT5opgjEes01cTzNT2j/uzCkZ8aaLcAPrdOQ+DaQs2HM5N+2tiy7
PuGdUzOgHkSUPvtJGUPcUS27nQEEAalKL8lMXPBcrGjIHObobi1d+ZcuHZNuXBbMokKXDiZsC/yI
2xHoe6AjttqPvfqUT+NPpTbJsTC1S25mgS/sAZEcHskblBset51N9NgEuXJz4soihdcRlGxG7R0B
2nnGnTy9An/pKN1K8UIS7zw1bTPsQr0SJ9WR/UvX6ojBTr4cmCYJ98hpviepsvwVbZa9qxgkKZme
hn2BbgpaVcZ8RRJa2IlEGNzRR0P5kS3+fUfpn41Qj9lRkSOGC7WOxYwZhAz+/+xTU81Fk/0NRW5O
rfI/rsbvVCU6uSLa9sZsPNVKbGIlqYqeO0yVKkd8Kyp76pbdtRnmnFYa+2FWg9kr2VoMn+FSmDsq
FOIzDhnd03XUioqwKveyopsOVLNgAJF9/zJMAzkNx2YXqDrli1qq3FAHhcOarqpF3WSJaHyRkInH
xtgKzCFm55er4lONjvXlxA3VUsTBQAUMNWnFFJoyv3XsZZU5sdcIuWDHke1qtA6xu+UMKuDgPfG/
4IzSEcNLNe+veq+GnKTTKkvLkMwdewa/HeJfcPYxRueRLVGR/kfSeS1JimRB9IswCwgI4DUFmVmZ
pbtUv2ClGq1FBHz9ntx5WRtbG5vpqYLghl/34yHRhY5VWAosis1HS5FK2fCnseUQQJSmNqisFj69
AyCIJcVgG6CM5vm03Fv9Hes6YkFTpu8zm3JXN4Pgn/tMGH7YHtum+Jbx+qcqDKmW2zlTD0EKVpK4
JrSO0CyY/jDZHJO+4Tx32ueceUpTzM15Wl0j0l7s1Y+FkQFfprrFYk99y4nOoCtywvZeLDOhbtLk
E3nXPtkiDkmKDGp5GP2qPQ3NHGDURXHYGcf6mENutBNz8Hux2A0hTGc+6RfgAukc8UfvT9mwdpwB
6LBMhlOzq3K/pZ+pTH5kmPxlTllvbVM37yU6kbu8JGWL9s0OBeZGDO5gWVmMEUfllKvi+F8vuvJJ
TEH8Oy7KTtiPx9nJj4P7mI/hs9Zuf3YtHIaVRbkRyMiQQ+V6cJSrvTce/asxVDBGWzcgnVr2w3wC
AMeSP6Gtb8f0Q4eySHVoQ3Bn7tgPfQnmgCBse5TEi7bQtZFaF2rX8R13ggpovOPEyx1sj+hY23pN
0ohfa3Kysi6lb5YvtMxtHsDVsr2zhvaAAYobw6Xs36v+PSJEstNAy247FyOxw5yG2Zld7QzK3VKG
juPRYnhW3frewN45Yo5Ul8z2/i6Gp2V0sv0MYQlbLJcX8O8xqr6FpKYBCQzw/dkcN8O26934MECF
QgfKu4jmELgiHWW8GDPtivEb99VIJzuFECXjHSEKBnWSfnQVCHhWaazI6GL84a0XRYQ5lvdnqsgV
sfLe9A5N1IhX7M+otKGhWnCXqZiUE8v/XH3u26WYaNArvGKT2IgOMojJhExjWW/bbAFfdHUHxiHB
XCx33XZI+wQPg3pMiI7QYdBinZj6Md6gc9EtLMo47nfz2t62evwVgL7nJ8Vohhshzh96LcvT0Lvs
i8gtuajp6V2YDYb+CSuMXxLL0f8qPuhHfpjOVx34P8ha4b7VFfcsxv5iG8ZsAcNkvpn9L6y8eA2q
DvCjsBwLpy1kc77r1Vvdec4jcYfpHUoQedyrS14Hzt9xbHK5z0ptMwKOUMkSiGcntgfjKVhx37gw
nx+6qwkydxCtfC45e38sqqhM+BaT1SLB7A7hQ1c6GBoH+1wWZrgnLNBitcw6RBxlkbZpy/dgLeH2
BO0nV9gJj1JStLz7zCdzTxHTli0BnKYgT4tbIAY9G9o2IGk/FPftqv7FU3adcj3zjdf3p10wQ5nO
vw+VZW7jNCbja4dcmXzRzeMeRJzLB61VAw8IyStkK4R+Y1RzcFZbB6e0J+scm7i9AeYCj34Jqwdi
ld6lmgJQLzrUKftQ4s6vFZ7YPTQApAJqwKxbJ8UHGWh656ANsS4mNLHNBSyDS6NUHj5mScjumt5U
XjmF6G+xMFEwWxITfnQUW++AWKjI87L7BKW7m+xt4rzHI3cKhJe4oQVH0z//W5TeE7iwp86dEAzb
+UFq61L3Rfcax9T8xmOXbilhl3z48ol1yDD/VM4g2CG7L3qk/a32q1dKS1IKw5PpxTMhFBRhEG8l
6XWa2h6XtnkiZPWnDEhSucQo+ZhzlG7WrntDclB3Vc4M6FLmvePB7KPCbfSHcIJKEFkmU3lYyQ1W
96ItX7vkGhlbfLZbtbZsH+87LYiAlKptN62sCwI+GAFCxaaax39lXf0K6sWRqDAMKY+ldAemilcm
T6Z520oLToPgQY0PdhZPexX4LqZ+ydCtRzLVM7PptusoaFfZ9NeZK0oRhiK4Xcbk2tESYmdwc7Bu
fYqcuHBb2sLyAqw2SOc4yQYLfzaHjb0zeSVttq4uDZNBPvyjZa/alwVDTrliwS5X/ztDn4vqJvto
25oMycJFqC2tdZNDcNlOC13kORlPlhkAMfbUeFffbSWqTyhqV1t3gVa5d3sWaH7iY8VXbsux7dAY
upGT3z7RB2pzyRcU94Jgy/+gbnAB5SOGQWFQCXuAdO6OdKZ7SzT1hUtjYGDsU5PXmmE9drwimkaP
/4QEy/gr9xB16ltifDPlqbBSdRFEHuUE6BQgZ8njuOuDnejpu+TlLvZWYL3pRX1VBbtf0HJ1BKYf
oJQ/e7+zLCeqwx19r+dhfuWfgg9aUfecXSmiVQG6mevi8IeF7h9BcHJXxpZP47QzRl3JYp/xOyXo
IF5lSsfRESuJu1/c4JdmXlZ44+zv54qLdNSBbDpJbyUWXAZLdT8sqHAd5fL8TR63KMmm3OOQvE2L
4XHtifoxyjnMZUXnPlZpzZaiWgRrU0anDc2gUAEIZbCU4neSzjiSsmH0kVO6l0Xp4NGi1yia07k6
Uynt7JlrOtRPOikCj/aNje+mYdTFYf9bXNFtGFGYF2ffepigTv30OX+jtfIQW5wLOyyrwX4IkA4S
E8Q79CAkzHD0j8pd3Z1ViZHbiZguvG7NtnR56mBo6aPCsHQ7h6o7ZUEWnMq+Rzd3c8KtemzQ0myX
JYip73vNMVPNqG5Il/IqKBM86v/fuguh4DG/HiIwoeZ3yDcUbfqTd9fUTvdRiGG46fqweBwoHb91
5Jy/Cd8LCfhey6aLbIlCKLRiH9NXSgylX25cT3yveNYsAHEb0VDLQGuudZoJoR/dxJn2HkLZNvdl
e0Qtwb7gCA70gD9QnErnRteZ+pwEGNbFy/TOAYCwE1b+Uvxn9MIwSJaBIB9VOtPeZBZyW2jHkT3b
v/T3vquFKL7IxfI3QMU5S0Omm718c0N1RvG8Chx2ojTmgq9bjVsCKqygh+rP6mXgYRRypWthKrNU
/tW6lJi6zF0bmobdf/7o8U4ySW/pBVyeCHA5W8PqakO2zN6w2kdprW6ycLkShqx2a4pMRa4tgok6
R2fcD8QAIAExnY0xAaIhae0oMKG9E4JlKzeNFmoCcpaHy6Xyxj1vPzCQuPXPvW87/7RD7HkwE3ek
MbPWKGME/ynANT1QmIx/Le24AUD2uUzGpuPY/YVnRvVqOrKzYswNmR0KBY1truPI+DAzTdtZz61f
eLtCGUIzsaxp19OOCj7V1KavzBsk72pEIto2cF1rqd/6ys0PDbkaMn8kjBGFuuZt9UmL1XgmdgPQ
0miabfUvU09uUxxj5enHroQpGVUJ+8I2TPhYOEt/00krBxcgLBKYzNtA18p3V3fgIxoiFEiNS/ZG
99fCFYRY5Ba7KtWOK5IOaGfnLBZ7OVNx2eyZuLlzI5zc1Fb9AYOv2Gln+FMO1pvgQrDPh8W+gLLq
X7BCD3fspmncrRNkLLuIzyEJPnKCXfKNhkOxI1xosu1x/90t2Rw5UxFvJpSGj6ZZBSqWRmhZe+/C
49UCu5C/Zdd7BAmm6phW7uqcPcqHxx/jWyojpRpQ8e0nnJetk517fFw3mY/5qZqVxtqUg7wZSZX6
5WK2fb4gOHHqpMut0a79NMSedk/kmmL6wJ0yj5zYyc2WYAreDgSXuYzybIInU2JCA4Xq2fLcueQd
F4BJxxV3/LPLChUT/lBGdKhRBEUE4WIXK1tOys+BEFg2HSohWFRQznvKiq3d6vvaR2YSBVLL0tKc
Gyj4TYXw8N4uwduYockXjkyKXS3XV7lKNkrQpSTCaZxgAl3wJrUUsx5H2/6kOdrsFkqCl83QLSub
0Lzt31fKNBNYrw1egsqkztZpaVGmbUY+BHY/I7877h010OIxFhm1tzN+GTOxnAP7te5p9esPHJzX
f0P44o/l+OXYyG7DQETAwYC2Y3VQbcfJDffVWpQ/axj3l6LNaeOs41Kr7SBZDPa+su9Xtw2AMfde
1I55sC+5wN1UbTqyCmRDNVyrbWVqe3e0cIWPnfCmXahGmjQsZDuNc2/JUudi1nJ9gcvbHFe6o0kC
W2obBvn4QGS7jlpnhW402JRIcx3dtsqNv8qZwQPJkrFhleJAHhY3x8DxntEbutX1mKHGifJQBg1F
5BqNnSg55q0gsCkC85jeBv2p86G9z+vK+wYsAN3NQ9SvoECu/JFZ/a2msw7p4KdbxeSwI84/75Sx
q9u1XXAyyGLGWpjyUWMRlXHasyKpFzsj057gefFV8iJz1nN8MCz5KnqrIs8+WpeAim/4ME53QLlr
DmYQVZSZ2n7gXbiuoBA36XDPoaw2dJzMVQhXaPpLaWywsYihHVB2y70tsvTN+Iuglnjq/1QTTwgW
DApyR1VwAbJYmpausLBypi2EVIDIAdgTMLRsxYq6/2unWfejF/hBqPLTkZRJce6Sqr2rZ/MtlEru
GCgqnivszWHfdSSmVm6NqtUPa1urMzFgiHrsJHdq9EDPyKQmSkhabg443NuezUdD4pwbEAu6MEP+
ysbE3pXNQFKngxCMv2/VmJP9jxRS8WZcKWVfQD1EycDLZiPeXxfsTJdFcn2AOc6WBTVjJHCzvhfJ
5L4MKTObTklp1POowEEGYVR6bnUUaFibPFvegL0hjXM1htWhBMoFWtSu6j20uaXhM+MhXFiMLeyG
wMNkJDMPLmjFfynGMvIuOj6KijSpV+HKm4F/sBTghmNn9HG4qiCebsIsYlEmD5MG4Qozqbm/HmEb
nxTmpubLu6/pYSGo2UCzmvq/C+grgKbxXazIucdLne96WFT4WdJ/HESgcm3zvszYjfs+lsdUly9M
TeM2ENazCQazh08+PxaV07wkSpi7sEvEZa2zH5caH/6gQZLcNUEhImM0D3qY6geukG5Er9fw3rUl
qrUrsc61NtuvNPut1oDVMT2Ury0flJ1Dx84J4pR1SmJadlsKq/e9cOHs+X51A94Pe0m6Js71M8f3
yzOB+OJCi7AkLTwsZpRwBnhQtpSud7vOtdUhaLgWa2nPr0lOuXMwTP2lyep5zzUJr5+usmeWHeTH
ezzDGXjjdLMSldqsffYVVllznpu+PGPY4I8OYwk1IME83UyjfSmLFsUlGD0mkATaIW5Pt3wGVCaP
01rbjyyHcH0PNQa1mfgCXp7r7yKxc4aRdQShNZtO/vW0qO94+EAxpOkvbA28bJmE+xNLTBNZQxdm
lo1yN0jkVPQPeHwjcRuvtRx05ZppHeo0+U25NwSzD3NHQV3S9axe/Qax3am7Lb9huginQUJwdKhO
F3hvJHyCDa5OTGJjQxAD49LGQNniKjw+lSgrCCXVs5nch3JK2r0A030AByo+/avNvLmmDXmNGB5d
r8e264lbNVtfdqn7KBtc020IePf7PLfnG7AkmpqN/JPgNbXGlcDf6wRke5NORGHYLed0deU+cdgX
tqL4yMoBm7ALQ9efUup87SpK8F2ARCvMpakb7hpjiNPJ4jawS92W0V5gsQiVUx2ydfD3yVL2Y4Rf
jXX1GpqtVBb3SAdjV3AtB07MeA6JzS6XYKkBfsVumF4/AcVDygrgCwL/C9IVmbCBOercNo1DCWc5
AjxnoYrjn0XccHTGsf+1hzF9zFQQPMQp9uKesrZ7Ghev6Kq457wsi3wmUbw0DV52jLxEkojapFe3
+YgJ5Ic9sncX1ya9twNSgjXKMowTUF0O6X6RsnNF1Cbmx6abpTlESWgE7mtHceQxtev+QFqWsL9K
BDgSCpx1CzNVJSvXKub0g+UQERpsRFwMtWrnSjzEviNPbWrCM0jEZAeO2ybW0WVbzem8LUyoznNN
45xv6jfau2WUhGR/i6XRxIfSYD/ai/zTNytZOc2oZVtjGTmLvpoz+a1WbvORJwFO4cDicZ55o6Q9
/HDBxdXpiBgfCgB3C4DJszOPIa822IPKwpzP6wHPSA8zwQ7GH89FRi5jqKjVKIEdlN4QnjzUdXyk
lQ/zKWFV8kcSlZ/3A73w74Q9hm04kH3O6nDexOqKN7cXJr8+wGAhW4YdXRYkQUad34TSQEWup2ft
18VRAo/f+tpiNwxP6uj4c3DRLkGBjdt0rOa6hqbxTZ44hpV3L9RyrjJuAno2+Z+4rX44g8Ge1+q6
JWryp2mJzbNXTQ2HUk6kM/CxjavUeV8As11csxSM+ZiAQmb3GcE8e6m7HHL/irEj9k0apQJZ31Wx
wPCxyuaAO4E5Pwh/E7/6HOE180Oxs8Pa2c25NR2FqNpn3mt7CLQpdDw+gRl2AdRH8ZKApcDThulX
QNhGRF2TnTTKDjY524Zd0q0Z6rIlR6TVrrK3QvIjG1ffeSbsaT/JKscKIvnn5Nlf5IOQi3U170od
MxkYIkHIRfFxJWeACxhrnWmR8ayYzUc+s+UVMec127hjNfXp39JS7A+QzI6OZfqbkG6aHQ4MzNU1
6MebEooKn1drNPxqGG3BHBYXKoHxrMyDF/FDSqPFC38tleIO75LwXMp+PkveGVDj7XqBf2Ah54Zl
z+c/BiKexIRX0bTn5VzOHcz9rEkONtewaFlmNEyTXEEgkCfYMOcdEO9k2LtyaA55kHvPWqryeckS
GAt+m1/RFXLjDaQvE83OZ2JS8R1/iNLe+Zhp3bxfgM9Gk7RJIccuny3pRsz+sfMLTHTeiXlSUPlU
Yj8nJh1e7aDAqknKBxV9YPQnK85q2MIUIcapv+ldK//jBszKzigVosk07fsa31mTleOHATz51IwJ
LjATWC9DxYaSNSRa5MxtEbY44FKNa6BwBwcC7wIJO8AEWM9KHlgNMCX3ACcB/xh2grl5BDRt31jK
Gz/jzvOu/DHTP8w2nBACNMPWLtsfNAb5O082Rzpbub1ycq7RAUiH1SpwdZAqICPjqk3ccV+2p7T6
VGUh95M243s9ccMATsLArYNvW/LVmNJYRpV2Mb4EXo9qP5jpMe387NxM6Kc2RjYj52vYReqUo8cu
PgIW/dzh8TCMS2c9dGlQ3ZeB6h4dhC20VbRhabtkf9SKR9MsyttaRUZVA5x9AiK86lEguQ+yiZvo
udD+LhXOehd6jBPkCNF92K7gdNo3RufMa0CwJgfVLze/mM7rY2CNfkTKeDlAKeyPc0fzgMCv9Vk6
Wq/Yst3h2HBs7NyVz5flmuKyaKwhi7Dp9s6h2McdNX5liaYpcX3ccoGGMqvJ5kCt4ghs7F/GH4Y1
r7x+ivv+ZrAYKlbaKvcwJbUdDfS9PsUBzlw4bOmDTf4cgj9Mt9Mk8+Aw+boi1666Q9ytI2AOf/ns
6ZCISM9zaAAN5BtAyJW9wfhapgt4LbdS7AWuqRNGhKPN1umPGTGWCy3WWyo+6BumYPkAHxZysOAb
rG3HunMCd464hzlH3Y/pV93a1knGebFdG/M1e/R4jk2V/auB8uGGNENk57qNNH3WJIozCeMqkZG9
YuVlccwFktqAyKW5A88qVrW0sQf3UC7IjnnmHAz87s0iyW3PiQeMIY/H/SoHH/cp1RrNOKv3vtVI
dtcTdyHtd5qlFd8EBjV8k5n+b2G5wV936VksNqptTnCC+51yPH4fMAWS5KOa8CW2nar3LCTio5+T
xolpU9nXosnhRvjWsUiTfJ8lk8UJm9R7uWBa7pzg3+hakKKueDAEH1g+aQHfxIatM64d2iEcDv4S
tYHF52A9JaJxz9c68ScD0woCA4wSIil4FybPPsUF6zytHDoKx5namkB9MF44F1oDrLOCO8ikAnxq
K+Ev74gQ/7Ksu7qqqBrbZsIHxjQ0dHwUxQQgsgjzU+nh7S7hqqkQXjNyAED28t2vLTiNTdzSHkgm
Jw1X+2wVbfvmTSBoFFG0/cTjdC+Zg25y4ADbXuFSKfM8ufVZUF00jz5fqlHjhSArUBc0Ls0NXMHU
+2JTJB+Io3/jAUSioy/9MGs17rpEqkPIXfCGrgr7HDjLEPERbg/lygmY93VIErTS8KPcLMqKIfxg
OWc2XCrFhlYxbKaKeguKv4Zt1qOd8ABuIZqpvVfhrmwhiWxYxuRf0hmaW4+IwC1zIs+jFOTRLDaH
pmlwYVozAn9Qu9dxzv8DMYDcBAwhcHTgEcm6pNe4+pIeUqUph83pZsuV9c2XPnNBjnEw6Xx1ozz2
kwseWOyBK3KpRSH1rrcbN3JE9YYGluw7tMXtMjsWU6eVnRHz0v1i+UxNVSv+rWn40pOEeVGlxSsV
11746E9G3JI67qOwzBisCMERsZfUfONpAnCBzY82w2DXr0l9SSvjHRMHu0kCYaGH+eGzjr1jHxm8
2UmePnAzmc+O4OlYm7XdpfkK5islR1iL5AlCyXGlhpMsV8fmjtJhBrGlRA8j2ehYdXkoKjLXzAck
CAYLeF4JODj1hd42ohYnNF9oFWXWnoXPObQNr608Ui/+vSVwCY3IQ5DByPUUjX8YZNk9Vm0JGKgc
xAVE97rNbLSCUGXNMWSjccR4C/HAZqaJKsfrIpPVr0PN1pwDNz1JGIs+9v+FybmFerkxwejvNEU2
e1l32ZtbL9SFoB9i40TSvwksT75hefKi4TpaQL5oD6ODDo0s5p5XAubHvJ/DqDK4arNshsOhsRUb
t2pei8yvnyyPJC5X5wUPFzp4UbZ/wsU4EacEFEsWMcexEP5jJoYuyuA1v+LzBPBRBiym8Cmw+2xs
Aq3sa0w5wZ8H1BxRxYdualicYlJlh+tqpklArwXG5truMHwMIfJzMPJtwF967UUV1otbVEAsyrR/
sSoDLYul4R1IaX7EY1s9AnsH1uGCmBzWdtihNLYwwwVKfNGXl7hs1z8NU9jFS7OHBYrFLq+nXw4V
rslhMjEUApGPqT8BNMKo6+H+2SimRWo1EJyBr5kipl5jLOdTGzvWJa6QcPoOgZIfJhZkI23MxaM4
AOF+TwM+C5t6SoEh4wmLy7kVO98r/gEFbXhcARcQH+0wLOHpBddhP5pEfxI5+TvAvTjpNV1eR2Tz
HQvaOVoSgHZZPYZMBKm6ZcHWHIZ45n5CfhrUAqU6g+VgGy2altw0RLYQ7WILbCbcFAU7xqpVzVYO
qoNDzCeoN1XwXUCFvHQBrKN2ZqgVYk1vudh1XFHwwT21QVEdgjl0d/GCVqRtICDtLPNnnH96qznW
mJjx/sxNYEB3omkOdYY3vIn9i3FaErTFZe0eBwEGBda/+PDayfvKnCtSyycwpOCwbHOTDbd2rP2t
moolqtdYRYEI+7dcD8gJPrdjCt8FAk1qLljP7W9eflKoeelTUlPQ08Hd4BamI99RJxnI77CPLuuw
umAnrRiqGgYPyl6++6uPuOkA6tT4/Q4pyPQz+75i7xg5fMfplP5YDXDKvIizyO6ymXrXKwOzmPFH
44ODeC2RteZ2es1we70J5jVcuaRP/dkYFucxjUV5O6UvLIdjxvKyeNJUjzyGUOux3C8jECtN35jX
qX/KxXvD/+Sv2pfu0cMmceomdMttgVaDJb4sMcdmZd9duqLuUEy66sRBtb44srVuHPb4h7KbOF2Y
U+yJoQl3DLfD3CeMF4tP0DVvg0geJ2DvQP+Rl8rwpdUvjY++Z6Ph3HfGD84J7nPMGljr8L06xMyw
CxY8QpSt+9cwOdWhT+HaiJNTTXQsINcepFNkf5xrQkz4dnpBLSt+K8k2WmAiuxNNyfXSnsw+HE15
5prRPKymciOLNrQIVgu9Bap4zSzZNdvhmDf0vgCNC1FqAwR2SlN2XgJX+VgFe4nr0T2l1S1RVhgl
U8x6pB0dIh85EkQA++dKSxlfs/lK3Ajgnfa6wl2C4ZNFAJ4+I7N16/h9s+cMyfYjLRL8KyjB0FxZ
dwu9vTwKssdz38Trd9yULr/8q7ejzrqbZEhy/K4W3HbB/wc32X301lWynTXNLnTH8BBIflOqB04g
ACCxPGteUZjFJ6VH3lHlzZPoOA9RfP/zz5HbhtW8sU1IB1JhPgIdtLfEntLvyU7nW3tFkWMpg02v
UyGDBLxTaE9T9YAsvLzNDacAa9jmqEv/petMv+l982GzC/qJy1iwWQpDbgkx41Q1iveFG/jGkyZ7
tNjNHFbpQDQoRx4UXrGzl2raDbqCYYdcysQtxIVoeG1gQX9qzwm++k2mGKxC8KvTEO9rMrTauZbG
jCCAQ0TM7eg/QDLuXhoXMs+16Sg5h6ZwbzDztTu1LKw+hVxuu7wK+GKPwZ1dI5DR71cekinkgZn9
EFcQC3j2gfRxLGF/6dCdH1hpZDBi6y9sPcne5X7+oNLOPpoZlFzOBhFrkVPdoKuSw0V2PcwS0Fw8
9cm96dQ3vPr6xm5mQr5SBxdZSFTXWsB0X7kM1xjLOSm4p9umiZ+UwjCZ+C16Sg3ZsWCV+Vxjqdo7
XHQejE/OILNRHaSGRzTmbXDXzwMfztC9DmbkP3IjCuRCfmuLIM9UFAu1Ide7E72L2TELcFdxX3Ou
AOiaP4bkdl1zTOkxpPU4I5Hije3w5C1QMDlLAMIkVDPhZbRI49hIrtOS8Q0N2q/kOjLXXTf/BhAa
vys1JVFJGxicOcAsqRXPB1TL+lnMS0JjjDuy3iL+k+e4dHwpludSQiGMcZmcR5/sNZXEdE44cAbc
hf9Ipx/Pg09mwAvd5ZWOLAdZMXZvcOQQE1f2RwBaIs8RmmAfjh4ktzGF4J2GBw/PxB0wr4yMFmYO
qu/0jo6vCftFi4hWYii2SFXbMXmzoGwpXahjAwIKoM8YloLaRNu9abHmR0rO4amr1vZg2fhoptXq
j7x4jNEDdPMx97Nd4lTBucQZu2Oe4zQap/cWV+FxwDnz1AUr7aATXYoAFfIIEVqfAH7yuvoDg/oi
gpfYFk9+6eld3izuZfW9d2f24MuXfE/HmhUFhsvgaSJfdynGCkP3yPPReVi0S2tKj+xWSFThOzgs
oUs6tsOJxZaVlwStlGnL4lnjoxTeUoaV7nQhSeFA4OYyQzJ7WIaFo35oznZIZEBOHZex2GGLPtf1
EbyWwP495cfa87pPOICkNLCTyAXSzsQR6IrxBG6LBxdUkIVriUtr9eW6vdgsczVHbdi3dzxX8kR/
2wpTavXJFaYD1X1NzRnREpj1x/aDriSCxLM1+RubKymORYfISY8HBDWPa7kvbc5KvEam6MklFQRo
LEzoT5KXiyPQdndqJb0yu/2IBzce3vq+Hx7FQOVj0gXFIVmMvQO75u0w6H6y/WcpCHTz0vDJ2asx
AcPeDoAYCGxvMfb4xzKHKSCnkMN+cf5Oxu8uA+t7wkbsfgYbH3PSIezrhsIabetPMxfiQOo+iILK
nX4pM1I3dpjjbQjFN7i+Kurhrj6FOvxM/QBfW49kwPrsB3+vvWdtw80UPR0FCdpb0GpcIO5Ew9as
UPxEc/BcZjObWDjMGi+O/IWAoEux185NrObgh5R1NcZpeONbWR0nSyYPjjdWTy4XRdzjo5mjDmH6
hofquxtZTrRVw40hSPkQxbPYa0fgKB1ssfF9q94ZMr0bd6lBFTK4bc1KRhNTYLOfEr58Y8yqifK+
lIRcZg7GSh3CQCgwyDfLSJMWPMQQf91NTgnGjl8Fd+9ULPugrP85E+WY4J7Kr3Fp9aPnT9Znp1GG
KkeOBBLdp46R8o7NGjgqEZu/zHkf2MwUUivZGJpQza6fUIr0jF8hz5sf/uN4pVGDNshy5bHJWUEF
bTrcmNJ1AQh3/WPKsXNMW3iZWP7YS7BVdWoS7ZhvaFxhfeEQiyu8/M6jWn5nV+Rp3Ywrk2/CidR+
vMQn/AC0QE3+gqsYtVKsUGgmekBwS2FpGvx+vQnDGbRxGhRvY4xrMnBYNQwFnwZPaH6GSF/bsbEs
xLa+B53fD3hz9AdVlAjKRenDGRGA/YmSGNMc2c1Y26IgATnbctljpQ7IlJCmEJoyorUmPBkahRdg
HuXBKQbC6v1CXQJLxjMBlPu8KDhZVL1Eg1egpKa8aSWAD4JcU7oNikWwumF/ljUTQwCOe/IzAuex
bw0Xb1QdSwfsNqwJXO4Y09Im+2D2/yXhNCdsSo253vQt2FbkpwjUeLtGL6wPuxjPMnRcQHS5WqYb
hWM9YQrMkwIPf1f0lM6qgKGSDan9hvnorbvQLzmx/KfqZ4AWjn0h9Ga2rR5cRusq9mXhUHzoCXOW
oyzw50ANsa8l3s3QEiPdYNr4UdpM/xIFydAF+WuV7W+AMHvAidMeKIpbrn+66h9pA3c3S5b6qcN7
Dj0CvOAVZio4iskJAvSuUkBA4k8HTXPT9Cwog9LVu04JuF/kcc+oR6j3mvltM/DhJQXnF8eeRig4
p1DPsoAIyxQ6cIIL1V9YYq2vis6EZ/5eSg3G1NpXU2bt3SldCPZhR8KUKH6sCTMmWlz3UyiZcVMo
HK6nHT8aeYUiuDPxfiUD+CXYyU5QPYEhoiOfuJDOBA3y4VRMqDvA5YO9w8YOgoj091OTezeOXWT0
hppIduSTW5ajWt/Os+W8ssUmKOk66JHKVzduzFjJt4KIky0pHfWc+q5wjLPv16qDGkFhgN9npNx6
QnFGggry+IfEPdNk21xpIGjTmNCybOv2Eywb5eHmTMAWBfacHXDQsEQg/078std/ch2PHw7cLiir
iEqPncRiRumxt13bGPiy5PHrM+AudFG+BuzCIz++D0k0MOBd20rEitWV1Ee697h6XtAFYRETFMP7
eV2U1pP7N2FQeO9qFmLrXIqLTmvvIa3QYS2M90+ibcmsmTAkdo8nEEtkjxTvsdJl7U0KC/e379n2
WWnyk1Y8fazT1TTpwKcVGRFz7o/TfhyzDxf1ZlPOaBQo6u6B5x0dztUuZJr/kXZeO3JrTZZ+l74e
AvTmom/SVJYvZWaVVNINIUvvPZ++P2ow/8kkOSTqtCQIAgpQcLvYsSNWrAViDUZx/wDBHUAJEY62
gadVEAhAfNGi0kqcTI5FtJ60Ag5HyD/yzzx+pUNNvzhd0ein3GeSxFHxa0JiyW9vZW4v8LBC+2yQ
1BZv2wwsMmJkgZEek5aeXhtQFc6I1Jgs5+bGDEPOW2qybBEdNp6lwYuvxdEXcOWfjVLH39QRksce
csO6FeS/Ie8F8MSjt4BVVg92fdRBMYZY8cbKaJPtXFy50MJbVvKhWz8TtFMPDBVUnpd/QTVGPphp
2JwDV9O5Uth2hUwNleJZTxUZXhnTk9UHWQbVzsUtAVhRKqqpJLBU1cigf4uTQ18q5s/EL5HhNKkK
ODagqWXt9qnEuabIiiVrCpUZTRZHEvGV6qi8hLvkSNPyq9On20Tqvi2bmIqcY0KziKQVWddUcaSi
Tv7LqPysTo5S/9iZn4OSmIWOYroUl+1M5c0ZhGRYsirhnlGmvhZT99y817rIio+p/0I+QU2RlsNx
Vt7XjG7AZVvDNyeQMSbx3a///i9TpjnzypZ5bSun/cgbxA2PXfs1dv5Y0HxbVKQlsuFhBCbsAfTW
skVJmZpURcPQFU6BBe53WMmf308er5H//i/p/zgoUKpDPHJMGlgFALRX/ZEeUSB5v8G8biuBnCmZ
+uaXZZ3bgFxhsTLmmXXkUJuKoaqSQkFktI5hSwKE2nJ8/BEm32rayWKLC223PMyZRaQDRyapIoGn
RHzxepQUwZUI3pr4aECVDfAvSC1AFvTOJGfbeli2pU1n9MrWaO/7tiX3CkIWR5M0UkMrnAr1hNS9
L1uRZ81YiqVrzJ3FEbgeEnBLoxFLzHBrowBxhF7sRv+jIZ6wfc3UV02x93X15mp3KF5R/CGLqdLE
8mIlTzgsz+Y19RJC1dXeIYq3/GmTw2/IoiEyz7IiacOf6y9rw6wUBNeST1pdvOfyGzjcP8sWpMmm
GUwABJF17gOdi/naRC2B5UfJSDnxdAFAALWEbEMgUivIBjU/BRlEjlMc5Tb8JpF+b7XsPOCvHD88
INkEmzaSbhviqMPyZ02Or0E8Iam6ZBiiBMpk+OqLs5ShdMk3Z8VZ63TlRszjjB6eLkPxoRc/WUF1
LgoNJiZ6zQl4IyLnj5vnEIk4XElXzfGOIAnlgvWTc578oMPyHpY7HRHN51Q2yhc/RXdQ7D2fSoOo
3RWch8dl88OcXzkvRq/yy+DCFPH+o2XXaN7uKNHn51b6nPfnDG43lGnoxrPMai84d8vWJtt/sAbJ
Pl2mMnfAX792MdcmhRKyrGaO5iHFavI1mfZbSaOVKZ34jcGKqRm07eAidXXsnMoYmGqi5WdAt3bt
Idr+u2lQ26z2BKXLA5qeGt3SNPKdJveZpRije4bkY5aZTZufgS+ect25bzTladnE3JxpukraRwaA
II3nLI+9tjf9HE0TmuFO0L/InwKphFDGF8SVe2VuMxiyzHA4p5KojpygwzNK9JWkPFOBRrRYeQcK
c9votFmXVClDQ3ppobNaHp40N4UGLgGfoKrWJCQA91pRhcZoRM6RqF2/cUkRhH8giblxsF9X9ZfG
rz41YKNqC2IM7zay1JusNE7LXzI30RcfIo2umzJrcpc4uTyXIFH0+tgl9E9mX5aNzHmbSyOjKc6q
tAAHnpfnCrVM4SXo7jWDDBpdJ+IZpb9CeF+2Nzu7ynDeLPyupA6DvjhxKB5pQdoxKJHEe14efdve
/u8sjPwnKrC1pALMPlNcc4ii6S5t7ZVj9nfux26K3U+W3jQN2vBG58wyLLFRta44F8InUuIJeXxP
+mRlXyVacVX7FkKDDXI7K45kdrEurA7n5WLybKOIYtShi3PYgmyo72L1sw3jXQ9xFA/zKtxkZIeX
Z1MaNsBkpJpiiHhJTVfG97ANxgHaJ7c8I7+xE6W7qPnq2p9S+wAhR+Te1R6FK+E3SImVsc5ulAu7
w88vxup40ESljoddV30hb/LFRvlzZWyTsBXHzC0LJbkhqiZMEdc2bBPohsdxh0C5Js1g0TN11ItP
cvUoWcZWKv4kxg/JeRHqNzd9jtybZfNz3s0UJUq5Kq4aF3dtnUxqEAaAl89VR9QM3CfZZaoDIYgh
ldtoKAu6YeeehZ6X67Llubm9tDzaR6oLk0ZockQSuJx7pCCiZOVinYZWusXAaFJTLBE+v9GVJ3Wg
NKMoZWZ1egw+mwX3N0Syv5bHMT0PhgjJEatHzYV7fORM0FohWkg1zkP2zhMLZ40WBQXi8DEqbrvs
2ZTWbodhTa5PA0GZSB+MKqmiycvxes18X2x70DvsSphTfEjMK4N3Bv0HMqTyeb4WjM2cvit7+ugO
aL1adkDwlmfXOdkslCfci6kDL8OuNBGnyuFleMja+1ZaueSn63dtV74eZ61VOfUN3DT+rfW/Ov6j
m5/YoMvrN92HWBlexTJcToqijy6fJFETkTbZ8gyd5NZNnvtiZYPMDoMahCmZIq+JcQBBgUTpasnO
zwatjnH/OSeaJTraV4Abl4cyuzEAuZkWAYs8udcqU8wEsETFWWrI+OjOjaTTEpPLsMWWFYW1sP/4
FcTkWQyLBJfMIRttxaCk3c7XVYiCQwQ81AYq5RpKqoNi3AcG2gsDA5WwAWu3PNDZKeWNT2ikI1n2
90V54ZcNMtBwOvA+aAJIWwA+qwhiRV9N7W7ZzjT64VTzLLMURdOIFkbe0YGzoqPZrDgHAZGJau8R
Y7kLWnXFzNwWlA2Z1I+JbIUlj7agYGoV5TClPOt0NsCz0xxCr7f+xea4NDI6TSmgxlJAZOqc8Yip
SPJTkSyyrwl1t3wl+pmmYrjQLm2N7rTcyChm+wa24k+u/QpYmoLVzSCLLYhn0XgkXEUWoAtFeuDt
nRetOI75+bRIcw0vEF0bLRsdEmQDc6k8ayRN+6J6AlD1dXlnzO1AYN+yaGqqiu8ffn6xA11klNRC
jaqzobgw8fVAdJ6NCoL/w7KduR1Ips6UVW4Yc/I4DDPDpN6UVGfom9BSdoAVQzxYNTfLZqZhAAh5
y8Jx4ASHmuz1cOqmVRyH9sRzoqZbHRRoL901KJR7zzKCoun9srW/kenoBpMYlW7J4POAj4z2It2F
RijUPebgoVOcNx+IWqydhOCoGs+yc6Ml7tBivkl9Yws/+g7A01YlOU2XMDT05KqXv2dmMSVFVYcH
JbcAIfX16IFnKYbvBd3Z0x50V4A7ldK0da+uPSVnFpOkHa9vkncKaznal2LLo7Uu5f6s6bDf/+xo
FfH9lZzd8H+Mp1YzmF16izSex6OxdNR649ZLxbNaDLqZZwcFRd+/NYx7r25Xds3MC8SQdHDiqs5b
FZTlyP3nYIETh6vh7Kg0QzF7cSCJwA4BoRl0oCN4LsjFj8rT7nvfX9lEc5NJxKpxs7JopLOvFw2w
tlKCKOigZvX39M/avoB44scvGiLyf4yMZjPsZChY4rw7W5xvFMOp6hxLDTJdZWXZZlwWhkyLVmFL
M9VxmUFBRjtrgrpD4J62brlAV3v34U1OeGNoZEsIhSdXNQSWrQGQpzmLMqTQifikQKYUQntPrmbF
/875f5kDpSrk4kkDje/nCAJycOpZc6apBR1zC0KnJKGyq8YmPdNy5G3hM0SuSqCjL1NT61gVbfYq
61C0tQSyoKzFtv74Ib/6ptFSdhqSsoilNNxJ3raMftXCKZOfTfH78jTPnYkrO6NDjuJ8lIlS3pwV
CmFtcBR9Gra8TZt+ysxjLeyb8k2FzWHF6uAxR8de5pogjDV5yGnicFou7iNNInqlXl6fA4jwoDQO
5Zx21B11srQ9GE646X3KzvErxDC5kq5Yn/E5EEJyDOkyF/mI0VEUrLCxBNOozpL13YcIiUQxAIQ4
ebC1lUM/LNJkmJR2eM7h33Bz18MswC+TpY/rcy//CYElDUmilA5nP11JAc94F5l0Ka0EJKGn966h
QC6e0O98ruD95PI49BLCMcraE3X2pNDLwb1DatYg3X09IOqwPVCtrjqH+VnS9k59p/hvVnqo5Ueq
1/tSPjhI30Bv0lDQ8o3Py9tm5tofDinbhcImmZWR/04dJU5gSMvOMk3cVp1tGuhgs/bcumB+aDfs
g/2ywZmdwh3L0tF5Sk/YOGWlU6zmB1Z6liJAEfat6j4JOeBqGCdAM6xsy+HrR5vlytgw+oszkZmK
DT7YTNGZAjAQ39fVjVAcnfBX4L4ZAW00rbJdHt7cfF4ObzSfIcewAhOZnu04fEdBe1O58k1ZdPcI
RgNBgJaxb87LJmdOhIpTp0hiAB+Aw+56kArojLgypPRcv4Tt5864k4KDFb8tG5lLAVxZGZ+7xgKQ
pGCl624bmjZU70uBXEll/clJTdMAL7QHG90HNVxZw5kZpfDGfkGLTpLZM9fD68u6F8o+zM4hGKVN
Lqj3CUrJPu0X0CDucqBlgbBWx525i69sDj+/2DeBqVkWvffZOYt+24KwG2gcludzzcLIW0cS4HS5
YVRpB3NghAZ0vGJh7hoCVYC2qalw2ORxnRhakQyCOLZiXtyVBc0nwlsIFszSP6n2S1TDC/JJk9f2
/+y4COi5DHSTMvxotQJZyMLKVNmMdfmeKcmjnfq3/2LqLkyMrtcqoec8dtiJqZq1lK8cBD9Lv1hx
jNKM/wfA8M9IRic50Ui7KxHspBakKR6kRE0PZweSzTtZ8VCmNu2U5g35YIvBnSlUG9kqvoSeeEtf
Gr10dJ/Cc/t1eeTScJRH/uzim6RxjNhnkSeGAbNrA7Knyxp6BDt1ql1QeM3GTcOeDjrtFDA9e7jb
IPj2aGupLLo8HYq3h5WvGdZy+jWGittR4VvURt7VSlOpNyMd/lYlPxmAVjwV/BaY/ayQ9qoMiFy1
bupWu2/4Chm6NW7QQ56Jx+XvmPF/TMo/nzFaqF4Met487POkejRq+k7hRmpLEETAFZYtzR+pf0yN
XW1gB01sx9wnWUJblfSmJ89Z9OyJT2pKj8WhcX50brdyYc76vwuboxMllXoEPJcLkyLjqzY0XrgQ
01cOWNFkL5loT8nuysrOb/3/zKg+cn+ObJZpWA/XpvWoFM+Rye31aXkqVxZtXN9HVEKHTBYTwM33
CGofNd0Z9H9v8sa4WTb1/zk1/wxn+JYLb94jw9O2mZaeXfe5RAlSfTOMzwPXgYiIo5X+rOU3q/sW
agfVWtsxszMJ9w0VapP63NgdpnLkt8Ds07OS39p1TffvwQG+tjzA2bm8MDIaX9EEMKANXkEqjrBZ
G+5X2TkYcDYtm5mJ3DRFM8hEkcAgVTI4p4tpBKJeghcgVDTRamr+BPFBg15BNr6Bil8xNT+if0yN
9nxN043XaE52dvzbTv1S1u8Vlb3CWHlLrI1oWL2LEclQbQexztFqSnoI4eVvNiqtzIWJ7tO/cVI6
3e6qxK9JHjlqUgHltsFzwOzhKI9m/JRkT3q1AlWY9VAkAjXiQFIIlDSuhwRhvRX6dpPyankMoh9V
cghRYvHqU2kctYLWghASzBWjc6t1aXM0jVGp+3kRFlzIln2OSpoRsvwmlOi6DuLuX/gNlTwlqUNK
X7wjrscnZWKLxrPC+HT9UUvhVTWbA1TWe+A1a/mCuVjmwpY1msvK8eCG9Qk0EHnYiNn3ArDu8pGa
n7n/jMYazVwVwaqsO8NoxFuh+qwHn/L0h+e+LFuZDWUuBzK6qCFsCWrLZiBVECAmRwtS8NklIxGn
D0L0SW2jGxJgG9P4obYILzy51m8FGg/t3zhD3pqKwXsacsJxnU0E/EbzVI7Pj2qSIoOidv7DTuUV
5zG7bBdmRsuWeJIMZI3tWOSfcu+Lra2lWtYMjLyT10FS7iKdcG4AyBvlbz15X16w2W0BpkMEYC1R
Rxl+fumXaLdCOLQncodjrJX2jfY1wTeFxlq0vmZocJAXhqw69iA8ZKroloT09FWNX2ugfF3zeXlA
szPGcVXBBPPHGp3arikDo/fZ5z3MwfRE8eJZA2rMb3L+b9NSydmwwa7HAkV0F4VBxgOVHv0MPIje
PHj6c+NKN5JnbeCIQUT0ZJQ/eu0+sGleovXbeiQpsrL9Jle+yXVPKU82NCq9xvjKRzxDbuquSN6C
VPBu3cTRH9zGMO7STrdW3Ic0iQ3/2tIs7mMDJMX4RLUBwIQw6ZO3CEp13yfR2qJtVezgPK2KxwrC
mQTsPP1r26QMTkBkPfoMJS9+VIMUrg95W3gB2XNxZQom9yqfpXPCeSYrQ9VqdEByVDk6Ia2zN6eg
K04v0Uh/TUhkSXTcmCtpuskWHtkatt7FFg7r3MyMCNJn0/ziQnxLi+jW9RHxoe1ieRPPLezlqEbO
uhP1IMuyJnvTHRsCYJoom2jfrCZyZyfPpODAjQUgYYxZMds20qoky97E+LeIEk0kvXiOs+l6ARW4
NSz55GAyexA4sU11/jVJPmaGDReP0qVvgZ581krvgXbolU26ZmLkjsFV6qpgNOmbXSY/AhpoK+Ql
l1dmGuGbYIVp0AD5oFCTHScVYeEPvcAIGEb/otHST3MqBGF4zLzY9cmd76AlWJY7JXQPFT1gQb5S
7phZsyFpaQLHIYUKKPV6EyI7ImkwEaVvLfLstS/DldH09KcKvEYL6FGTIlgJXWdm1dJFmjhUE9SF
Ms720yKqqT6kXm9V+Q11ln1trSEfBp989boHiMDukwyS0/oUtALjKc16iZi8eXSIqNBw6t7PWCse
yhCFYLh6JbSu1xoBZg7zlc3RXgnaUgnBe+A76dEs1RO9dR69Ulp7WN4ws3bQDCalqBtcGcPPL5xG
BAMGZdgqeVNI3jRtn+8dP3X3TWrUMFGtPmdmPIdFCUxXFfAIKon+a3NuUYVh1oXBWw9BuG6F+4bE
TUZb3vKo5vYEcAdNAsTHyo0faDLt9RXYb/8tDXNI5TU1vTf0eO1tNh2MxkVOKxSvWZ2M7KheQZO1
LFALct/Kxr2BThfSOHWfS/WK25hebToXGtUsFfg4AKPRnOVKm+gG3dxvIdy6KBV2wTcDdTcNNamb
OPyxPHPT86tzedJtQNGcPPM4G1EbsPk0qKGSB4CDpfmchI+QPMBq/M1ovi6bmi4Sppg80J70lE0y
Ao4Cf15BgvTNj2ykmQQdNgWo7D9sBEjWcAGLgJZAWVxvuILcH2zCvftm2438nLdxtNdML115V0x3
gskLjJuKJglJ18YJZi9oRNoWzegt7lDxhodN6WCaltfMTEsPzBOWVLzdEA6P33yxpcq2bjbyGf7Z
fddoD1GdbWGf+YSkwF4HciYI9o3aoURPelsU1N3yZE4jy7/2NaIZKoGaOgYTxVnv+GYWyecWuolU
k3aKcht2Hc2+yLTD++A+1d0jNNQ0Rh1sMCutd6uXJ5Rel79j4rT+fgYYNNgoAAqMvUiYuXhjv5bP
RoLcDSi7wg13RlXT+3u7bGl+xocOQRN5AmOSrdAyoTBNJITOGqz6iDdukoFP19sjVJvQzy3tUh3x
FwNpjg+/EYdBXlgeRfF2D+FE2KvyuRDv8/6pcR5MbyUVM9m2A9CTq5pxkciS9cEZXDh/OpcV11Ni
9SzkzR0qTI+e0j5lWX+zPImT+3MwQxORKdLTBkJ/dAaD3BVLSczVs5Z8rdQ7TflTkpy2rZcCmU8U
5lFa/6j/p4OOp48hWrh/5BxHFk00eMJE8ZxXoYlPWtneB4A8/nc2xmc+ptLoFA02OqoLDTzPRrIy
bxPHz/tNNth6CJVQfdFGd7Mie7GLvzHPXUBPMCzPkbhVqudyIM2DnMzJV2KBie/H3gCU4gFlKLo4
rqnYfVs4PfqpZ7lHRLyDlA5ZW4TS7WdavT+89YhTedYT19PBzQivtx7yVeEgVmmfQ038BafaLYx2
t10Y/l7eetMdPtzP3JpAs4Azj5+FdQLIyEHP4Bw6dOWr4aOsVBCbWCsx6NQhXZsZRb2a5sIoLFvq
Oe7RaPLgZYRp0kFKoVwDDcwOiBoI62QScozv55LSr5/4sPc6fv9DDKynokcS11/reZwxwz5Q6BYA
sSRNwRBJmMpi6elnx27vBMOmGSPbyPXKBp/maHkhyPRWqgPOi4LcCE2fSEbY9wB+z/RS7kW4/OMH
MXuGGcWTgq2h7ETuEDP5+GIxJonX0QCaYZjXW69TRMHtgZqcjQA0bJU/QbGyL+roCTTDSvQxnUaO
EslscKSke4CcXZsyA8mB/79MXxMr/Y74G7pKQ6ZB/ba8y6eOgj5GiRBniA5Rzh65u8qKTKcXff+1
TV5N1CBKCBYhPtzkprHv2njTCB8el0UYonN2ARTL5Fuux5WnEBRreiK+NqIk3CcihFnsRZPLuMzL
teaY8eGSwMQaJu9JQHQ80MewB13qmt5Ps/7VRNzlpXRbUt1CWBz0TARPH0JBsTK6qUGJy4OMDVCL
IScw2iDwRBdmh6zWqazbb1laIEwrQCJv3ESr1ADjlaNwfWlqfACAPng5SZvq1OYNjDLChmwtDUAF
xMB/pOyu9JyVW2vs4weDQ3stw6NlZvJm6fS06Csn90+pY9jfJLMFMOamAzVfaHcPrZ9196HUhKsQ
jPFJwO6QkQRe9X/rFaMtKqS+aaHv4J9Q/lJfpLzT7U1vIUqsN01OPcv6g3xfdVN4iv3oIzOBxKJQ
otHQwud5I+QVpO+2j7B7YML4lsNisxJSTmDYfCBvexooVJ7VgPdGW9oKsyj0Iaw7wYmXoU4dwgWm
l5KOvG0DT6A8CL+YsISFWVvdZiaZgFCS6Cox7K8KYKTfddgDNhIQ+YltU9z4IVpkDeRiv5eP+sw8
Xn2mfH3yJB4ZsGzzmUXnPldq/FtQIaOvjbsPmzHpthV54JJY4dl5bQZ1nzQZcrcntSjuwgownkXj
d2/cLpuZOWnkVkT6Xcnd0H068v9+lndlImr5KdZue0/b9PnJ0/Kt5f9YtvO32HeZwmF1CeDBtFvE
ASCnRkc6VmyImaQyPvE1SNKVSKRLsY6GaBLKN67gWdvUQHQvZHs8QPIAfXbYwh1DhsL/Rfianw23
/arYcCH1nee/AOloXpGGgs2vdsyXDNnem8Ln2Irw0MibNleMtRM0s/AAlYeMBo8RHOLoKmkEpEkc
Mw5PddXcqYCxbzMaY3aI2Lwvz9WcIZ6xGm53QOaP2x+gCY4MhFjDU5HG9acuteoH4GXBsZfStYfB
dPkpDQzacsRneIdxAgWiLlXvCuRYNPEZ8ZZbE6qX1oDxPa9ulgc19bN0V9D+Qt1FBF06LkWkqQK6
og7qk6/+TrqvhfsrzX+E4reo/aNJaxfWnDFyyNxWOt6dp/r14WlTES1Psqwnw0CN3bvNrfyu7nPI
6GlM924S8+vy4KYrNnTkD0Gu9veFNTpFopkNgjJWQUOi9pIL9q5Nu7ca1u9lM9OrQyYJxb0hWuxD
tsb1sNSehILg2PlJzB8LV9813afKfNTTlzIrV5ZrbkQ0tJG4I7aYQpvjVLUrR5aLEwldZd+ribxx
h57cgY1xZVQze9AUwTYPgNEBdTw6VwhsJ3QDNNWpIR/1HiPiu5fcL4ndKDs5c9bqmTNzSEQo0pBI
do25HFnTG7p4Ip37XsgIO71NJdyb8q2LusJaX9E4uyZxiQ2tDeQMca30W16vlusbrgqXN5GFsw9L
hF2g5F3eD8N6X/tUGa8NuZAu8T6d3pg+vIWJEDen0onoXws2ht8+i7V/W3fWS2AkT7oCJ6boiB/f
HH8bjHEcPKqUcZu2jKR7D6qtPsGrtDGq9wZKOqeTVkY3nT+eBjKPbt5Y2sBidD1/w5vcTGPLO9V1
8OAZzgMKjytokekuvzYxusurpDDtAo9Ach94eQKhqmA8AVtZqQvKw/m/XqjhlYNDl2WyPCzX9VCq
rFU7JSy8UwhdKSgi2kl6G8kdo6+eDSu5U6V3Jyt2hQxVIRQlj8gvdd8dz49/mGAUbqxgoFRvJBW+
WeU7mUeSYEms7qrYdCDzVz/ahj9Q3VAhJ8fIuYRvZ5i2i6wUmjWN2vWOd/L86ODA/WhKh7jv7mqz
vdPlvUUpaXkjT9Kafy3yFgRlwHaaPKqrOgstCi7+CQpxaavStZHIj5tdOdDei2mzN0KnQTjAUna+
qXebxFF+5pnaorQS1PsGNpAVnzTJOv79IJN0haHS0jXJmPVFRrRKDuHk+28dBJc8ULPgIUH0o3ly
kekJJXFf5j8s/aNd04NhYgxIGHhK6pPEmdvLTZ8ZQXDSqNX1afslIAzfuI2ZI2+vHGNllc5ielkq
hIAU2EBqDZwyo9WW5TSN/FjyTyZdCF3x0KcBDHq3tavt1PZLZd6owpNTQDEs34dUmGPpHUE15LMH
OnEkDOTofXkzzBxK7lKAvBYNRBQlRn4zi/0OJZEqOJXZMYDYpqgyBGvXSkcz3uXKyuguTQPNCsge
BifH0/Zp9l1aRR5MKsEs5fDIg2CS0UyZ9BoNgRFdUIOT1903aGii6wg5FH8b6m0cBbsADvjqqPbv
Lbq4y3M4veUUakdDhgp3Y7Cy1yc41uRWg+U6OMnWI2rdHuqiBrec+GJbzocvA0zxSieuA2UPuvTa
FLWlhHeF5p+QeUIZ7rOBSF1ztzycaYhA9h8pRYqWvA9ps7+2Eed0q/dSEZ96602DwtEjTHVamJwR
t1i2NGmBYtEsgnsNHDmt+pCOXZtKo8j2DNNJTn7oFhujUb+GrgmgA6rVNH7NquRWJ0kQKO4hTstN
mUHTq/j7wrBXyvgzpwCeYSIHmhcGnqzRdwRBC5810jMnOUyfU9v+GVjlXdR6KzfgzMwS3ZnsUU4a
zBNjM7WC8mNGNsLKbtHeLOsnRJJ2eaKvzOuMk7HA2vF7tqU7RxQB4UPfP+nlo9+6dzH8hw3QU9SX
pOhkrnZbzdqjok7tmQBMHNfJipqKM4IF/imD6pl63L0RfJHbT8j52OmdjODX8raZWy1oLgbYCqna
ySFwJLGO2jr0T12U7mLzoYiPvXxetjG3VLAoDfejSIZknB8pilTN3QQbqQFlP/hPu34lUwbTsrBS
ZZyOhi54OtDJCxCPU8C/PgNQkVu4R460HOQHOX6rZIm2oz/Lw5k64Gsjo4RApyOHgYQaO0Jvt6Hy
ikTihxfl2sLoIrFbW4CKGgth3YAjfLEsBPjSFU87O1c6HYtD0VkjzL+eK6lz+gINR/9kCDd9L20a
EuaW/P4v5urCiHxtpKXlgqcTRhof4aFfub0SoM4PghsDqCBwuXG1rvdVDTAz0Y4gB9uc3k4TiDvr
s7Igk2oD/HEga/9jRxtNlibXvQfnuA9NKkyogwBxdldHjwLdwI5xSKSbkPpuUK4cnLmdppOVp4QH
DBKnej17XV4aDuzl/qlsYOu0nyX354eXZ3igmEMAy9VhjZ7/UUS6FtVo5+RISEa5D0avH5YtTBeI
ZnxIX0S4GiwwlqNoJQNr7mdREp598zusOhsNUSXLW0MXTD0MVgyANGQCubPN0Tj8OmwTI3TDc2Aa
9a8OcOxJzQAXaEVq7ykjrRH2TJ30QDGgQD4BrQ0VcOV6YVpVE4SeNO1ZQ0oGZ43Y9CHRfsP6vomV
97xf6wyfbgReNCJIIYyxD8Zv/wByUB+EcXjOhe9eQYNF+Wl5maZhl6WRvxzeTSTw+Nf1gPo0zdU4
gFk6QTsCHvffluHfU5Ta4YWQfvJX/PT0/T80nw81GfhSyK0O4714p2n+sBdDvT7FyVERnfyu9fJn
OOh/U4j9g6TNfaWW7r3lfvQ8kZgcijISTbgaJHEjv+rKiG9KbVacQFAitVbtOtfqtssz+Xctrp7M
Q/oEzBX0JKRAtTEsjgqr6aHg2Z/QQe/vBDFNb+RCDnd2UTsImiKR4RbmQTWrdzkUml+Z3PvIsTeI
8CAaI0sn+MvjraoGkrqHFMSlqGDSYFUU/p3vwraeynn87Bau9ysVIqvdBKrYCDdoc/a7ymj0e7M3
6pvaleMDZ5vCf5eE39pcDl+8uIF4w+368tlorQJNQAOdG7Oh1VGRi/Ie1WD0UbJdqXSZtkWR3Yx2
RowWIYKqiD50jnBE3EK5qWhKOQCaDHc5f++aIuq/9VGQbV3Hc37Irdsc7Vb7JhQIHWg8fze+WFf9
Hh1CUlUyappSG972Vt77CMj40iMN8sKmzHv0NOlLNr64CErsVddzH/LAL1FCD4tjmnT9L0dV6ofE
bXh/IAq6NT0JTQWhEG/6GoJo0pj6l8iE2idHxx5svFTf+JGKeH0kSz9dwwj2oSuG762S9s1GcjR7
23WJ/qKj8fgTafPW3yLBnh3ZN6KzM9BD0DaCbVufGr/1bzLD+YHmC50Ey7tl4rgG90FyBcCmQYZ0
/NxxQB6kSqD1J7hhtlJ+EwjPmnyM2zVU44QfeXge0xkic9f/RZkNfvrixLWIZbqB7tunVuqd74g5
28fINNBnFZQvUU0zZKAkMo0YBE6bqBL6myEDuLF8+cF2UQ2VxW2dCb9zDYRHZ75+dBJwArw3h/rK
wJ40idpawZFaTT312u/QVDaD6idqZ5vS2P8LQ/DQUH7GZ08el7UqFVloZ+opMM9Ne1Dst657N2V/
ZVEnd95QHOXeNiUqFAOc6Hqu9XpQveUSOiUEC25+75N28fO35bFMPPZgxAC1R88idfTxzskCkC95
3iqnvlV2PSJASfucqXdS9YYQ27Kpv8WUa5cG0z3AB/ojBrjqOA4J5daTJKhYT1VIr3j3J8iagwr9
nhvcW+Yvubj3s8dGdLYC+vIpepHlGxnxTabn+z4+STFiRM9x9lPpD9lqV9bkJmEa/lI2sLutoZRx
PdeiWMHDw5fjxMStMUhMyiE6B6+SfxuGxVbuwl0mPBnmDfIju7q5CVOTTpbfNmU7J/mWQBOe365S
UU9PtcxUAb2lkEN2YfxR7hAQO3D9wZufwBDQncs0hQes/JbTirC8NnOmzL/GhlcqW+56/BWXne1V
iU7BuHlGVOlQ5IqLUgn6xbKzsuWm+xoulwtbo2A+sQPN8ENsueW7wgKDK0zXrug5GyB7CHdZNGr+
o7MTu34U9hzho6u2tBZDS2M3exZsedZmrQwHB1wXnA7jcEf31cLWyh4rVQh+R9wFfvFaCe3K4kyT
sfDBElj9x85odQy5NkkBidrRMwcla3JZkbRXsjMaaXm4r+tqi1jcpojeFfPzh0eItgHA74GaGZ6+
UagjOHqGnF8tHi0FWFm992HFR6lm2cgkDJYoJl8YGQX3dMgKpYj8ydHroSS0f6DvsTX0T1J243u3
xRq99cyiXVobL1qeG7UkJq14bLzsxYj172aDpG3urgxq6livBmWN1qzLyWA0HYPq6wfFPnjFSfSe
ZPSBTaSSl+dv1tSAupJMXmHw+Fwf3l4WJEdBMfeoB3+66EsvR7umrQ+ec0I7/XbZ1oyjAJnJQ5lM
DDW3cVqOpHgB7iMWj1SfdzHKoIOPxFNI3/+NHS5xDcQ8Mc1o4xmRGaeiXorH0DlIBopP/t5Vz4r/
a9nM7GaAl/j/mRltvU7t5EouC/GIONo2ErxiE2vCppGcleFMK2DscbK3vJDJaNJ3MnoZqaGeZ3KV
SceyiB8ylDnLiiBWMZp3I6tvdZOCQh8f7Lb8ElXGzkcuD/e2Fz13m+rBPlBLtCBji266ducqRNeF
NygWrqRB5hYX6iIIzE3AdZNGJp1+9S6PHXk47Xc95NedfqgaenGaeuXlNnfkqbhQuaW8DqRuNB1y
VWiKU4hso86/M6xoL8UDY625bSToW7qWeoS5xpw8O7oLm6NjokV08iL9Kx4VSd8I1l0fP8hKtjHy
3x/fU5djG91vvq1HXYi+17GLP1Ox1bRvjrPG/7A2ltH9VktFmXU2Nohbnqqme6okG7IVHoS2t7JU
04rAsHUv5k29di9RUBl2V3fiUWw9eEFfkuARIjtPt3ZmB+0O4o+OnkMK+p60n1MRh31ens+5vaLR
+kaE9hfQMnIFaoK4ieBhv3GfAv8lL5+E+rVwX6n978Xiy7KxKQqP0V5aG3kEP1NsiOawRinmXuut
vQeWoFWzLW5vL4npXabVt4mX7sw834pm/61tw12ZObeiItHr2391cnNbIgC38l3DibgOnq++639I
u7LeSHV1+4uQGA28AjUl1Ukqc/oFJT0AxgbbGAz8+rto6Z7bqSql1OdqS/2y1e2y8fANazi+QODi
p0tY3tuHsG6TGKoA+a4OD5MEy4ZtyzpObIeucnNBCPPcPvtrNY6fljJyqyqXODOuP2Wi9J+JseDS
2YGjdwmpfPaK/Husoz1tYGMgvQixRm7V36gzrnPwseB1uXdUnkwFQFkFiv3VdB80bK1Zc9eN5GqS
NXBvfE0LtVVwkaZlnXkQWKR0VKnkxfbCZ1guiZPPgGodrknAnU+STFOJuKPxshnZVdtuQ5hFOv6u
V/tJ0aTh+R6mdilvZLKI9n099tlzsACglhQces5H9xfxGm7h8cU5ZL9jPImcQ0wEyg2j/u6N7yWI
p1+Pd5oTgaAIbUfknmhaAQj1+dyXrAavseT2QZHpt4pm2ELCRCuq7qPcBrVs4BlKluvRmtZfj7vc
J0dLjHHx7OMkojh6TJ1EmA2teR/jgjqTOvKlzy+J9Fwa4WinVfagwppTnCVgKdBrB5rkX/VKkE8C
oIM/F/WBpbv4efHcoigYpwwxGXWzYV5V9JJS/pnQBa808CL4c+HNLv//r1KMHoKyr2NvPjTS/14b
llmD/au5WOw8O8wikoOMDen7cSZFVUk1h2LEwYphxb2Bc2Myo0nx9Sc/98bEwGcj1INuKlD9R5Oh
ttfhuE3TgbruNofBeVX3tz3KiwMNV3DFeAATZcO7/rf2uuuQ+umgeKphuPn17zhz3eFnoKiDIBqc
EO/oqSsdf0CVOpwOPsrWbCX8jw6q6Fxd4H+cS+gAfkePAV12b+nKfP52Eem0S2JrwlU3pCykW+nx
tA2va89ao1uTTM4NyeEVENzZ4Y+vp3h2qYE/xiQxwaXw83nsRjRuV8+1dyCs89LKda4AZteQiUbX
YVL1EwAIq8IhO8hnJl0X/gS952aOzXMNOaavf8q51UYXwkFsAQcb1Lg+/xKXwTd46j3/EJnbOX8n
/S1zUMOllwppp0AU7F+CvjGKTsiioVf0eaDKlMAUtbZ/aF1mb7qghy8IDMYTAAP43iuGcpUD8LSR
pH13O+MkiEVE2qEok8Tl0F/Y62cOFLz1cJoWVhgI4kd7rNe6QG1FBLCVEe/ML/ZR3AKgG1zYymfu
uCVmAwQAgcepyBWhQ06GqsTiRiaDVfveDafdv3+/v4c4eiBCA+1HC9aph7Zso2vQrDv4woH22wHc
kAi/uSRwfm6//CFUoiGCo2MfXdsovXWktxuMp/0MLIzEg882WDJZRy9wMc59I6AMAAfDS7Rgmj9v
GAu4kwIIA//gwSh4gnCN46AquPl6+c685yi2gY2ypNILUOPzIAC9+LrxqH+A7ssAe1mOvmYRfLje
s4ju6v6SFNPZ1QOn3lkyaqjnHR2ClkYqBoTHPwB0gxbRMxmsrDIU/JYLO2/5h47eb8zr/wY6WjzY
VAZMuhhoQjvwqqPjLUyjARkq2TNHmJFF0rt0ws9t9j+ukEDy458/thDr5wKwUdd1DzWwPEnleHMa
a3mJb3tuYgsaaTGYAFLzz83614trV8Lzxq5yD4CBraqZ7GIWZ95k4SUq1doL/5kFhmO72Inha0FG
HHny5w3iKhXPk1O7h3Aq8mcI63gr1SpeJcHkW2kcmGD79Y48t+1BGwBeDt63Cwbs84DKjkWjue0e
mMMzWd7l5S+HXkJCnduHKGovV74NSt1xW0OFvQvINsGsRAAvdpJ5ub3261uvu5AynRsIMSQidTj2
Adp1NJtuIPEUVahm9IPDUpjMPbnG7RLXQQ3Tgz9h+u+Lt8A1IfG7tMiOsR0ObvXaiy3nMPSvofme
z2t1Cax2JiJHHRYpAJTbgLU53hBCWPDBtLAhuNTTziYseKB2F2ZBzp1dMMZIO6Q0JEO8Rm34kI5h
9vUczy4psBELpwRYr+OYU0ZRnZcRdw9O0X+Tqv4YOzi6j5qUyZD/VwuKh3tJdhYfhuXH/HXcWA2n
FW5T94D4Kencn6rZTvHj1xM6t+Oh4vCfMY6OGJ/o3MUQCTp04J6nYzC/SBingwc5vPz/Bjq6FAco
I1OHYHegRrghJcx7rSGrLgHXli19fPX+PZ2jJ0WWIx1hLeQccMKrRHXhFgq5F47V2SUDggSNvOW/
Yyw/i5sCWgYYw2VXTf7W+lVim0uS3JcGOaqhCe0yR3s5DlNwa6sYAlIrvyIXTuzpbkZeC+Y/SG1w
mTmB+0gYwCg9Iiz0xFTsC+M8QQQM1U7W3sequnC3nn4aFIygaYC7HNpY4Jt/3s0wTouFBCzn4PDR
eRRVbL5bY+lfGOVMdI9oD0E9MD74ExWKz8PEDWg/Wk/OwRrhPo9AF3ig93EMcT6fZeBD5pFvVHXV
jbcTRNlm8ZP1F2KnM6sKKQ+0WP6o7oES/vkXzO1coChZOofJmdZF161G6P27ylrl+YXi1OmSQt0L
4S3Q1X8M3Y4Ob1HmbBBwLjww+pSXNO30768P7elUMABy7BD5NYC7x6lS2AdoH4bWcPBYu8aWSGWb
ddaaRRcmcmmc5f//ddOJgGunhkb8ocBNpyxo2oh1Hmz5xU7i6bFaJgQqEcoqiF+O317tuBwQN3dA
96bJlLZ/DP0iCngJD3hpmOXD/TUftx7rKaDOcGi0v/ZUvWOi/Yg89v7vn2dBmy26R1B2OdYAcBq8
xLPo+wOlhxBqR23LExpMWaf+vV2x+C0swEDA0X34cn2eEHq8mmhYwkEZe9MEd0O8JYVOovrRFO8T
ff16WudWL0AAvQQTQNkcSzbA4cllvaz7Q0n9RNj3S1IcidW/D7KI5kOfEw/GiaWxXVpDCeL2cGDi
USNna+xb/1IWdW5bRyjoLCgW+MkfX3lU9XCFCkODwn19FQr/Jm6DtRhUJoJo9/V0lg/w+eFDQh0G
+G8JFk5CZQgOCkRNbDxEc5+EfGeqFcS4Ms880ov+ZOe+z99jHT3luYq1QV10PPgGvIhn1QJmVD1+
PZ/zS7fsgEV5DQSTow3nFCAkaSydDysPpxj+NP1C98bu7r4e6NwdipQJNZGlxXMCfDFFH5fK68YD
8iVw8mTCLlkTnF2uv0Y4Wq5gFHFNYzUelPdjbK9yig7KJY+QMwU1EOshpQLJSSCsUa3+vF5NrlXE
pmY85PSltZ65ezXXBBJZC7qEJkXbpJZ7pdy96uXm6wU8P/Qfq9lFjwRw0M9DR0VU0iF0zaEj4nUI
vStwyR5qIW/nyFt5M0kn6V0D8WInBD2Nmai3/+oHRIvCFa6nk8RDAJgyGBd7JYKKgfvbGYZM8bW0
dnb/EtFVL7ba2fvehTDw3A4Fv+o/ox5FaDC7nTpOMOoUiEQOB0tmU/VRXFK+vDTMUc0HpsR9QCdi
DjJ6Jc2baNeivrpoS3Du+gArFWA7VC7QWTm63xWf24JOBt9QUZHaY5cVM9tYcbSq7OINCNeXr7/Z
suePrysUAf9cvcAQH+dRXi7DqYS+2iEHXNeVu8V/qR93joGSBlp5rL1w25/Ob2ERL5qoIRTvT0xv
Zx7MpvRMcyjDKeGVk9TDG6x0nDhrEW7869wgromMChxO1BIAd/h8HtQQhHU5mPZgV3Xm9Ffd/BqE
Ao9lv6qatWVf0ig7N7e/xvOO4k1K+lGMrGsP0h0Sh8VJG1QPPo+dxBZ8W0CC+Z8LuIiuXWAW8HYh
DzrWwYDCfhw0vt0cqF2BU0VxddJ0YvH663U8vTcxDF5nvGlI+YE4/7yO1jDxiBurOURulMQm/OU0
QHiPubnUDTuTMywjISp0CDYlZvV5JG90WTmXtMXuZ4kWO0vuwHZObDKuPGtLyK7jj3Pv4Ee0iTve
sn910HbQ+Pl7/OMXwq/6vpkxPqnFu/KdPc+pTlCnWhequfObS1ppZ1Y2xCFYmovLsMfNpjx3wqLn
VBzivlwTW61qcjtc2panDyv0MLCieJJQe4KM2edFZUZ0EiG9ONDiXUPIRY8XCJKXBlj+/19Btj10
weBGGMAlL9L/HTsPX++/05v38wSWVfzr36fdUJpAG3GYeJ4MwWbMsxiKr+L162HOHF9oRKPgiDbm
4pJxtE6t4UMLCGV74LaCXKfyofLWlAd0sF7yIXq1Cn3/9YBnv36E8jSofdjwx/cTGlEt05HTHoIB
xkHxCIS4LMJrK1b/qgGJfb1gvtBHWIgcJ522OK8ZB1tfHArhiKtx4uN925eX9PjO7YO/R1m+41/f
qSmnAYQC7IPWtq5q438T/SVfxNMhCNS0I6Dq0RCBbMjRVvA9FhqJuu0hhlaRB9N0QLouVA1Ov8rS
CwUPd+EwQIrn6A6aqlLbvDfOIdJQCyErGtrrhlzCmJzuaYxC4EeAzYZC23GfQMKkLMot6R5kaJI2
3FnTSkwH+5Ia3tlhcGsDvg3r7RO9ONgMhFNczO6hdZqtHeAunQt2gygGveTo33vWyOMgXIWU3ofg
inf0cYa4g4hZWziHBsAg02o0WuC5IHhqXcJ+nvlGAO5Hi47RUkYIjr6RpH0Az2s6H6Dp0pM7v/4+
0ud/PZxLuwNRCvoPDhbwaDJ/nAqsVqHuRyNossk0nK788ULoenYeOPk2NLnQ7D8mE5Y+XMoIo8Bi
ukVSj4cR9hPh8PhfzARQBmxoUIVPNESEF/UWVbl9EPwWhJR8gHT6pVLb2YmgeYimF/IeoPQ+H/2e
dng1A5TaiHtV1Ojhz7fGvcT5OY1VcTlD49VdCINLRPd5kJJRUJkYEL+g3/r02ep2Md95E8ToApk0
l1ocZ64a3JSQXULX9Uw2ZYo6higmcDP5EKxCE79M/aXPfyZjQwN06aAA07KAcY8iq3wAK1FyZR9c
e/pQxl31PCiR/IotQy5TBnIbjf6KtGTloi+lYIT8zxEkTIGXouUipwYI7FHKKMHqgZJVPB+U9RRM
37xyx4bd19vv3Dqi6ILYcYHz4tt9/moatqcWkLwz8Efh3hv0TR4PL18PceaWW0gJy+uGSxUEiM9D
OLlDCsWWIeSHy0GxiKHzOQXJf1FHwnKhG44SEkThT6RgNb5CICSg9LXdzoloQj+xpzEjlVelQoz/
fgUBhfRH7h4tDkA9Pk8rqho8hZLYh66t0mCgCase8qrMvl68Zf0/Z4AL1un/RjlKn6O2sgKoetgH
bgXfeNsnuukx2rtV6Q2xn74e7PSe+PMKoZQNXhyiuqN7QitVqGos5wPtocKinNTx+cq1LkRyZ0dx
USVf3j24Ehwfq5I0EWcATzm5VQA5M9/NpgHSui0u3N+nNHqQ/RFW/e9Ixy2G1q4mgR4nRnLchPOH
PHyJ+e+geuwACrF7dEFLL53FPweO6BRBuHS5BNFPPlZGyV0yohs5Yr9X4IlOU6LUXUx/fP2pTs/t
50GOzm3Qy04oPgFu19tXszL74KLg0ekQKJajTrREpA78RI42uDdURrS2Vigs78V0LedLEk7nBgAb
dYGALMTs4xfDLVEaKudA3pdTnUFrLim7C9Hi6dUD1wbgPBbTanRmjnN+0otW2mLk95N3JaL3snpE
pxjtru3XH+N0RyNFXNSFl2sHXovLz/grtGaQgR07Xzb3SyU+qipgLlpYt/97noBhEFXj1PyBai0v
8F/DKDaEs4zs5j6PbVC42YrRS8bNZ47MMsYiJ7yI0Z9wVm0XDuoddZr7yLYSp98GUZ4V4heldMXh
hF0iNDXCTsRFZuHpRbfozwA1A9YwKgzH+FEwsPuCG2jcEB6nTut9D4t6MwfNz0i6SVz8O2hggdUB
8QHsFiAmxzvD17Rruy7n94NPEk+0iSVBlftnyUYHo0B5AGo34OcjkPz8xcaCWRS8nea+59dBDrNd
yZPO3ECMf/P1DjyzenjzsNlhaAR5Uv+ouGVcv0FpaCrvNR9fh8bJ0J+CoKEFYeBhNZrw5evhzoRG
eMzBaUYmDhATOKefJ1a0MwZUsbin5KMIUz5CtkHztB7W2t4UMUj8dNU2Nzlclb4e+cyJ/jTw0VFT
JOzm0MvF/WiZb5qYLBy9fcvzHUAA6ddDnYGDLpOEtM/SOAbC7yiitaEMIP3QFvceQEAFvYncb/7w
jYo33scrEr2T+NEDwSMnOu0v9axPo+klWoI8BtIb3JHHoo7ohxWOgvfovfB/anUde3uYU6xCmJXI
bWHmS1M9cxWjGIvoDFVEZCHHqY6S8SiK0Yh7Nt+FEDIUcH+2YUFX1FCPDn6RYutLiHdNsIQGZFPe
xd6qjd8urPeZTYxQB15LS7zrgUv6eVNVAnp+vmvUPdzjbx3oqiZIv7K8rNZu4T3C13vdd94rvLrR
veMJ9+zVYHXrYsrv+KQ5IqMmcyrA3pTXvn/9006WxwVMAS8h0idYDZwUNsbKkzDBLLuHKgB+fpTQ
TrjU2z/54AC0LzqyMVIo5LbHj2HQuJMzKzI8wHSkbh7gLGCrjbGglEuSxr9wfs/MZzG3wipDE8W3
jws1VmfYgABaPrDmTTdd2jv++usVO53O0l+DiDXCfpS/jzdUG4jZcqpSPZTxt3HE40H2xv/phdfT
vLW6Sy/jya2AGw83EUo2qH+DgHx0Ui3oM5uoperBlCRxuAazZh2ET7l1oZZ6skOXcSC8tCD3AMw/
zpaEH0MUJe/Vg62jbGyLWyl56jgcBK8GkhaXlCpO4gr4J8EVE+gj8MYXv5PPB4LFHRSZ5tE8oKqW
OOZXEYJXdUHYDhfK6W4Azx5dUdQeIcN7gtSSqp9zkxPvoRrCZ7fsm2/oAjXbsfKhjBHm7n3eannb
E5enbh56GwWv1nZnULROmGX1IN/kZHRSGhO5GQPO9lLrDxeykbDKYtAYhxazWukyoD9mp6yeoN9v
8cTPPb9JGupC5MQ33g/ij83dyKW3gxZHCG2weKQZVZZYmb6xNrEi43059uO9NcXkfRFZlEnPICam
HeEAvVT8FrJc9yGtkqpCNiYlXDRRD1XpUISIxuLR2VU5/aBWXa6FBkWpbvQDypl3zdxWK88p5a96
dPr9qKbyuoHweiKVW30vm1L10LGBrv6q1PjyrPDXs0KnLJVl8F1xDa/aMqxeldSkTqyifXAi88xM
10InY65fOOx2sr6CPkzAYm8tOGRyBieftxWIU0nUO/VK5BZOha6f0AAv9t1k2Suvtz5mEF1VMujZ
LZOwiPhvaxrLpAdcfwUvUHIjJucJdPj6SQHxuXWEctMo6EOWFmwmUKIjQAOs+oQu3Khax68GMXa3
ikBo2jiif6/l8OLE8Jpz2sm9jmIsftLE0NVQWoxvVLShSsI2mGWSc/40iRZvAqRl893keV3KXerf
hZXx2yRSDWdZ03jRwe9dk2ir5GkuORKs2lHFXei10w+QqX4BKt+tYVPxvYFgq0g4dYMxUYXgYQLr
+mcj2PPYRS/uPE9lgjq4fdAwiExQggMu15qKzJ6bCH9vKABaI/HYqrS3rOYniVBOYEVepEOXN/cV
QrKtH6tHVIu/B854KBpaupmBbmPV2b+0Y1SSt2S8jbvZ6KyL+qD91lltvzGq+Q1N3zBfS+0o0NWH
4JFUg+zTXKBbmQFrCAhjMUSwG4chRfVg3Om1IbrJgtYiYzK55r5W1XdHhoeJatElFm1ejSN+jKW0
oDJT+mlTiwrqd4VJc78Kk0qU0boTRO1iqyfAi1eiWTEBg4fMRsH+Ws9lJRPhySd/cZ1O7CofVoTQ
atPSuUDDRYvMQUPst6hHsatr/sSmsUjstvZX8B596TvLeyaN2+6mqfspie6GhIiiuYL8kJX2Ovje
F94cZlYIi7str2bnZyyIBSQeLJNfbF0DzSYB/OEGbsaQvG1XbVWBVF7gaZ40eUbBwNYbC43q/mqC
SIx/m9uQJZ47NScy0G0G7es6HYeYZCGrfhMqmyzsKFzg2ihgoBP1LVtH4zBjAwVu4hp7T2F80yQQ
o5Ry103cTwCwc1JCYcTYFBK4Ldb6+9Bh9dYuRJGifaMze6oPbokuufbHj4p7ckMYL1KT+0Fatl5g
1l2nAj/tpuinN1sd3xs4itaAyX9rDG4hbAj15HK+n6h1YGErrM08iIaD3mMPAEVWj/nI3pyI4tqR
rj0GGY8hi30Ft2e6DwYFTkYPjWUnsZy2SQYoPPkJwlT/Vni28dI6rs1TY/PC7HRgFVsTiOJhQpfd
ypTTC7wlQZPUVuFtojkvdlLzplpRK+zzDTbnba3sjc7h/t279Wtoo7ULrh+sHwwxaReKNvVKVcB3
pM7pDcis/q2CVG5mhmGA+V5grqcCusBDZW89VAuqEhuQDcQZts04Rj9cHUXrscztH7mC3NZ6UHm9
gs4Gtn81FrcjhZUfahgERifajm5U5fIqq9tAvUTKmx51KT+AWbavuR7uGoav0jR8epVBW+Jqqboy
RRHV6VazgQkpjJbJvggitoab1vjea5VvvAF2hLY1Ps0NfXPoIHaRK4O9ywh0TyV2B46wlQ7BkCeo
JsEk1rKrDNlQnlRjM62htD/trTq3mmuPDFABY3z+ANiFWhuHQaX2IdYcYAajp0SyoZjefQ0jktqM
Jutx1yes9EnmohiW9URCxQ/16tlOGWnjxBgfJtQR+zFIz6TMGnC1NmjZ7FRQC/0r1nMeJ6gJB2C2
dxSkeouD3K2lMfV6bOY80S4YsJULVXJLjwc5V3Bwzjt8hemtnViUEY6Or3Bnfl3MsCowJZRyoY4K
1Wz2EUcItUtR3upwdrNuUN4K7l3Rk21wrwZmgKCuL6w3PBu/J7+q7FS3bZ9FLpQZknkARjFpeluI
DaTFGivJdT7rBOJ4gZvOjI31Zpoajp1bFngc8Y7a6Rwp68aepBBJuOiceDofs9GWWxpa+DtoGjpN
k1QFfp/tQZbZMONtWstzV1UJP6qqj+g3b6x5wnq2EVDl9qpozLrZ1Wu81v0DuhD2nauKJkW3Eyc1
n6O5WTWBw9Zist1VUNV5xnyYlWZ5CJguEqMpCdg8JB7w6ntUd4sNG2coo2jze8LypXhjRRqh0HJH
JrilLQkVjqVnVp5vwMer3Ny8SeZUa3De71pH5qvGovoNN595Y/U0ZbiU26s2Krv7CARyXAwhCPx5
aOobl03za1XCm++b1Tvme899F6YvCkzIxoEUlXbyN6X4D6cjwZpUAUrNdeWmw+jmqbD6ekdgILuJ
w/6n7+l72zjPrvBl1sVW9BAJ6q2jviQqrUYmU0/mHJRKpwWcIrgSPaTgclG2sGWzq9QHT2o/lQTo
NNJ0O1zDS9QUtau6UuEjXjB5Y7y6vwpqiOLULs5H77bwdOMIKzem9vtN7tbmOoYxXhKVY+SualvP
4Gc38hvJHf/NG+iLdqPy2WjaJsEYyWtWuCBuU4rWaoewSYQSJ2a06/AummUsVtYweklBveZnp+0Q
fH9I0sJ+h3GEWXLJESco+rllC7nAQaoFoNx3qUWGWt8OPlRFW3jBJHg4XlTsHrTPqz3wuTHKZjKG
NZHjz4OCy4Da21V4D0l/qFwCIZqQQL0Vkb4TVLZbK+ZV6tblBsFaFIwAKY9rWuYb1fXDroaaeOZY
I8ipU6NTNFFkouwBrnBVC7CdcmYK5Cfea2/iEO1q0HXvA35TzF6xyv1SrUbLGfA3uiwu3sGO4OkQ
M2eVR1Zq68FkFfGySghw4uJo3uC9/e1NzocRBiZLRYO+FyoidbzxaZTJPPhZeI2dzHWOxhs65BAS
qRYHCo5MryqheWcwESI0XOSWXjYg5Iuuf5EIU/5SirL1KGrwm93uxatllTKXvM1TUF3VOrg1nltm
YSR+87aJbmhh9z9hHG/vof/UP85RnuMKhOZlYBn61EDbdcVze9oWgph4NfnMpt9AN5EJlB2LaxuL
D8j6RK6j0LRx5qo+0AkYoYjAauAkVrGZUDWP8MYFTd8ihrNAzOrweL6KCQ9gYkuvfPBtPU6pVUmw
CYq8eQur9h3I+HdTkEWSClLhfKBvZWQe86kd76XSgZeUuGr2dqcHAbEawuyUUgNZhggv088xmqPN
GNHhHTGEypDoBQn3KxSWqFZyVRaWXAU5m1Zx7dLr2C3VrcuNfddpUq0lEQE+BanrlBYwsEhENeVP
tRZAKeVux8K97kNYthSQH5yzIrTcteXav/NSD7cMgs6KEL7C/Ysr0q7kFkZMOUub1ongE84LaKM2
GoGqIgqr08XlpsUdlRqHhd99S7XXyB3AoZytcjT7xufSfbS48NttKSK/WRMEuCkbcrqumYTKZFU+
Su39bGuEem1AUy/oJ7gm9Ugq4vl3HA964xUBLqAQv77G51/xOqpfmO9F+1m4dDVStG6gXKMfNJkR
xreQgKvcQD9avnUr1QC1uhiS2HgD+7TpJIfiJ+MASsK78xFF3UhvnIlWFNbnzVBY1+7EmxLk8gFc
XUSoqK7oXkrEjTA3K4y9OJpY5G3AB3rLWRwU30ANJ0nYFWZrV2Pr78Tg3KBgOQBRO3htyv3e3jIa
eP2qjBQy2mJCQQk9J/9GkirKaMl+uDRATAvQ6I0TVwZ4aVNeDQWq+JCx5/2Tn9fdDmVdM2Zo+mDj
NgTslUgV5sr3K0h8ClaXLyMposQKGdYB1f81w99H49Tx2hV6/e8kmGsbLTTEwf4Y3QndCdg4lTJ1
u7lK64I+2s4EgRDVPHBbP7XoW1z5sZizoMALOsVgL+cl57etzZt0nHP10pDmbhaLR47dhymoxzjV
kBXdOXhE4A8JtZ3C1S4Osxdl6No0VwDi2uoekoZuEvm5bL4VppT8BqCfe03s7yA7dv0+L7QfHXLb
BthutnuW5JL94EH/aHvsycW1iv3qDy+lHYinCHKkIrHcaX4Rfj/e4NbdR7wgGZDjwImKOPo+VPOL
H300ZYOHUVj2tiCB9Z021E7gJBDXSRVKt1xXoeH3OXBvL6TAr/fbNvwY5j5Ket87gDwTrKZJPLe0
r9KG4lxALOlXN8BPkdfti29GFANggpSUi/dKCOtFkOVZk3YeuvT9GNuPCIafysivXkD9Cd+9oCyv
Zvha4VXtQpawMW9v8tYd+7RlSGQZescrNrBp3wN7aK8hJprft1ETNxkoWY3Yzn5/38EezeyresFT
M4LcroyB1+hN/ssZpl+17q8HCVWNjvD3KZwfnBJA+lUberMNRZjow8sb8PedHqaeYggRj8m5x0NI
IvRvorCRiDeAfEQ5W7f44KAtubtYtyH6/b7cBa39gWTgw497mrYNLsiA2x8QTgACEldRMldYDEjv
c9TFxxJrJnP9PKOHk04RlJjCng2/pT/DHBJGgemkwhlClqos9roZ+it4gfVeUhuxz+fCSivjWXSn
cmlYUhfkZRToLzrVdDcyEmbI8JHxGUitENAflZ2/WKKykjBg/mauYHs9zR6UcE1Urlua9/hplTwQ
0wxI5cXSH82p+g5wF1wjZgTdSFPzFOZF8Z5XBWR0DYA29cwgpW9m9l6DAfwKoE8zbIHBVLc0XIoD
eHqG1IT+w5zT6EmC1LsNjapo6pZ2vQf0NXgSNWR7k4HAJVF2YKYmiB29N0E8fze7MLfK8tYK5bpp
OdkMvVwHorFfkBebjKPBdjMA573qeNvFG4Ta76yFVel2KOo8QUIF7nix3BR2HyextiHFFMXzRozR
K5Y+h0gFQ+4WIWidZvuxZb7Z1hWKAOGwLR1nHVc6vrJVaFLKoHF5o3Wt/H3cQky4Dyr3quoilaL0
rjLf6OewDLwtsdy3uERqNbbxUzlgYhDXTUgZ7HNqP5gcwvBzXfwIO/GGGC1czaUX74xCUhijczGG
tXkQRan1Simbpco2iqWWbTcZxKWqTEVIcfSUf4T9kKeBxXjq+WzLmbt1Jdm21sQVBB1xDYZkXslu
3MaEbT31GnlbTaC4PAW/3LFQ604K59orIdGT9EH+K0AB5L0MNRLyxi56GAiC/jCx5hb557PbFZCR
GyDak4uOrk0cdkndd2zvG/+hmqT9NlmVuOY8DKEemIv3uNHelcOGbqXKmdzkvm8Odb74EfV+kNkh
feR6/kGLNtjUVdQAl+G6bD+EJHqic9++w0EhehxiSIJJDT2XToF1Db/AAa45s5XW2ol3klk8o4Bh
tkmOd+VHZZrgDe+xabczpT8WZ7FrhtbYt6ogMhuhaZjYuGOu50i4t9rhPko23LKTwc9Brois19g1
dz5MCDaq8c2qpbra/w9n59EkKRIl4V+EGQT6CqSoLJWlu/uCTSu0hkD8+v3oNdvtykqrtJnLXGpm
IoEQL9z9uY+C/o8Q4YiXDOVvJ17Nhyv2BSclfBdX6ZrSOXAS9XsYlgjvQzkF4ZLYV5GJV8Fhwgzg
1ViAvVJ9dDSfPg86KifutRKbL8c3I62/N9p0QeBn1tQCREOBpYJ7DZqs93qX1i9JGa0+IvabdIUM
ZO5oj+Oo17+SoZGFF7J7Lh5VypeaI2HX69x0txP3QVyXxJr/aNX1j07PhDd2zWOr9YIWEn4G6brx
2HOXKp/LzJoOnLTg/bObTzcyT+ztJOvvszIahW8M6Qze1oZvDdo9dPhtsYlaxb0r7CHakmj6K8OP
xE/RRNleGxYTkKH7DUSA/Oi+6N4WWNZ7flY9czuyaLNTFu5g3B2cjSWaRAVvDe3tGM6jrw4p/X7C
eZ27NvnlAoEeEae+DRxJeznkhh86oyb9dlKI1AutNw0ML2dX9i3a69CXx9mPoRXEfLpph/WXIdMk
wBx0xpW3y37ZamR6STiyG7qR/q3vZXWtLE7zMxzW768aR358F0xtOPd+A2IWCHeQmxBbseeQGE1P
k+6jkHHoS6OyPaFXrMqyGL3cSAx/YvfZpm01gXPWotoWdtM/al23bMXS30pr1I9wy+ngjSJZLxxK
ZjCx9Gliw+VurNdjuk86BSI4HU38HWvAqsOiW9POUIv5iN7HuTVGOr7nwsRUnW3jsW9Xu/VULR0v
dxUJ4rBAxUc67S0ajJnlN5qeXeBvPjIqtC4QN0i4D1z8h76/pqKCi+PKZs2bt9kUmMXOAPhuqSs/
J4o+chyIeBEBOTq5EALxwXuOo7c0XRa1y3ZpLMnNbJZPYC3mPbdg48JIZx5Jp+1v7ZSk8+QDSRTF
QO8ic9QnTfs1kd8xThxwYOncTv/9SLBrK3e8cuMfugxHcA+e2MKIeRY4mjRjK69hTgT2WwkXq9gJ
L3Tn6asM7J1MTCAdXUPzaAVFD3mqFGx1m52xKvUnzeVeEClm7hdJ7sDatt3tUizRhP6pxq0DUCmC
wdRIZgXn9vpFa64XzcmuwDqTRw0Sw4s4snfUtfYdC2S+0YtZVXazhe2SBhx8p0/f5uomkb21zzSz
3+ZqRBx6i+olUWvCZEMz7e7VxY42k6kqGGNl2mOaMr8/nzdnvibNiIhhcDyBsz5tjXJpjFKtpdWf
HKAkN3+eBUzTsuPm8Pk4H1UAvNrVCwpsEYKW7/p+gk6ZbplDYuhPksQafTwOiNYopOeOmhigPZpu
hmEniiuOHq62F+QOH6k5ZM6w/3hoIJ+EcXw/uD2rY26FdfLcVONdqRUHXbtAaX4cgTRbTBrWeHtk
9dY6s/4SFZGdFU5dWpbPqp1t21o5hPlw4VOdiopQ0IIPoFdDH7VOzlO6WWoGaSI0yD/3NuaHgmun
OCjDq00P7jBcLe4cAAJyRsX7z7/dH5XEX8tiJU5Zg3w8RGCs+lOZCuHQuhaFk/48T6ANAFOZ4UVc
iV/cZdZ3SUmd34bVa9Kb46+wEMOvsbLc67Iew9+FaxX4VqiYLBns8gKkV9GxTPZMCUypK3z6vunC
mMopdh5jnD19dxDxvdN1Y+Elbg9FdpC6b4/B2EQFiqkXxcG2uqy7jZu07o57cb3TBh3iAED6qgO+
oKUlmyAwCzfLb6Ag4sfRNZ8RP6jB5y9GP1k964sRJFaib8btjAa1E72QPiaJXmOw9EzfG/rpMMvu
IlurX7S+io6q2WQHxVxoFqrC9H/BWABv85YKmaNVjjZB8/oAVCky67Hoqn7HhiJ+W+N4G855sVfF
6LC1KmnQpEp95S6dtkvJsNkvfZFDn2GesThdvZU9KI+EAgXziyd/TmDxfW4fnVdng/qzaXgXQ7gG
Rs2Tfg1UcknifXL4rK8BTBiNJmFO5DSc6rPqPnTcwgn1Zwhcz+CiMk0HiKTPX/afnJeTWYi9/KoC
w4EAR5yTRVwsdj9lbmQ827MdVPku7L64O8nma3wDvoM50qsg+7USZFjyzD8t7cGyv0liWBR5SRG7
Cs4+/BTamRCJ0drGkn+/2oXbhShSK+NZDNVt2+Sb0YiPxGUDCtGzFS93mCz5JjGheqVtRHXJi/LM
tFvFpP83/MlmAxYxDGnC8LIDgM08KH+lvo6MS7bHp/o0XASw3kJDRKMinppIm94/59INLnnJmnHH
UXxPdjeUJ2t9rLOtnjfpZkyz+8ZJvkzKRuuyo2pcMkM+NaldbQz+V4i3WrYZUBXvf0A2Yg8MwBrd
i4GysBpczReKCsZY1c9Fo+a3CD2rqzjNjPU0FlfMnR5sFxo/w5XAVPeDk0d+JN3fS5+aQYrPHBDj
hO6sleMebuxSkNBpd+efX0w2MlKTVQEKf/b+F6utzCak8vF91yvmJpm05jFppzmQNOVvJcf/3Vxr
JaYZpe2lseUEoT5ua8BytZY/k3LILuxRp3NldVPBwZZ3p2s6Ga8nq0ZP1bzNizx5GCNRXtVj1t/a
WmL6+QCTQTzapW7Pk4OQBcF49BYyIjWU4ZzMzVTU81INVYpY/KcL0udeshE63WxOBzh5wS2pYV2Z
MEAbQl3aL5p8bOXmwl5zusDXQXQ0z2s1uAaCnLy1qtPiFk1H9JCM83WWVHeGou9sBXgeA5T7SRdb
zQyDMAmPtgaDWDovn/+Acw9JjxHtJBy77DEnD9n3TgJmoEYPeTwEUaLvOvu+nr98Psi5qfH3IOun
/KtmsdHw6FqhRQ9iJvY2SZHngF8qD/h9fz7Q2aehnYmGJvxzMUN8P9Bgji5otxs/AFd/j5Pqp2Wh
ZXDlhRPiRCz3Z+qx3lfLQHoaPwjhtXIaq6TU44c0SQpviOW+G8DDEu2pzkduX/rvRru0Q50bk7Bd
CmeMUNYS9/2j8Xkqum3T+MG1vrvmPk2ei+RAoKXX4KY7El/1+Zs8s7ocZKy0RdC8SZfzySeL3IlA
sEgyL/JyB6n0j91m/66SXd8iQyACtAxip8jlfv9EUg1lQXdo9GDN8w7s7LpFK/L5UxDg9nHureNw
K6b9lJFO+7VlLWYdrnU5KkufbDsCyKHfCzviaq61YGVZC3pRBAXM7t2SlU1Aqowkv7Fw/IyiDEnr
IP2p7iavt0JyyiQkNzG6hreUMLvAQeSw5vSE7yV0tpfr5fAUDTr4x5C3+6QQmO6OnXFnzCMecdOg
Bz3SqdtqcuQ+16JXve7Gt8LQp5+ZWbh7M0qU12w2flK0xpum0PUHK86KTTc1RmDLDrjeJOyRFI3v
cGJgHLq61EUwVENJkMRUhESn1cWW7urqqkkmax8ZrfT6wVoCxNfFtZvM86ZRzerF7lAKGU1qbIa4
Ve7rIlEDXSB9GeWs76u4rm+HpXJ3C2f2tssH+xBKIEvUMjWsOMoctJUq2k1geCAj7nSyh40ToaKR
+2Q5j05bDA8jvd/3rgHMbhjR78pRwT7NNr/PJ7Mn+iO2/FDFeDrKKi4Z8Cu3hY4Mih4gN5jQAAUN
yOZmaPt/Uh2CzTALDZR11gI8FImKj7FltyNLvStEqT52hYHXm35Vg//O5QQHFBabhIh5Ly7b6Apj
pxmwNbulDNG2dPKyw6bOT9MsliBJaVHHhwjBmuXWSNfcZjOMqbJxhy77AilY3UxmqbI/ckn3DGuy
tZs+SR6xCNBRnkwhTlXud73Kxn2YG0p+R0SMVniKMcSoU+Kv7twiGECu/UVbEmdE+WFEg9+2y1fc
5c3Ox9ytuFccBUNfPH2+04vUGcHoCPdb4kTqV9H33UYZWyX1ldm2X8Qsyu8hWUHPkFvVDf3VtLoL
91erlv3boqO44K08MSfmTVj0v7AbU56QGi03lqLm3yuikcVVj/JvZchaKzDMxPGYhqLac9r9juVi
PY4dIGQSucD4zhyhELKkj7DO2nFYxI+lmjq158InvLpY139P6kT6qhKzu7di/Cfs3OKBW4cShGMT
R0CQMXqgKbdv9WZ8srHHu24TuZT3cF/RDnJr4eV0iOwYz6usaAkWwuYOSd0bG61PwSfXSTKb6DJJ
cDjCyMr9nCU/Mn1Ov5WRM9zHOpmaJW/kJaW+tK5CiNItYKz1NId8AA9xQ/RgI+G4U7Qyes6b+puw
6+Ktq8XXLLRMUnQRz0tjsSBc0KhD4XxZlMnc8qWme16w+6bPvfBLJ9MCKKI+AGWpthm7RFBl6lcA
PtNEXtcJr0oGPKbNmn+0XCyjvHdfDchRmnOKMlAjvdvYk9qRHWK0te/aRXRrNP3AgzqYdODpPM3f
7fS7FLEPH+9J/VeUmwt0SYbrykg0QCNq/kUTgtHq7HSnFWnnO6Mrg8UKq8Ds3XTboxXwS2Bpv1AT
bavLtrnSK9cIsii2XzojVQ8yQX2ZR3MEs6wb/szE88YFb3LaClS/RkGMuxLXypANjSdG18BO2EF6
JPTCGJnevHXSUL4D8EpvMcBzC7uWvkhy5dqKk3G35E7hF+D1iCil6idmihi5G0rSphKje7JzJKki
TJxdkZMU1w729FvqrXrdYtj2faiS/AqphAktVCGtEBkS8bmN5j0bj+rTGj0GuSq1VyQtXeXPVd/d
IKfMvpsKYnMvaSPX19N2WVXI8qCnjbmrR8XGAVKTb2LIht6fnFrDWR+OPppHZy9wtPPzKRZvXKaI
wsra7FkUfbJrE+570pLxtQQneZjCoWYbV+BuXFJtUmjIuyFLzS3C6u4RagGn+7wbgqF3+nVCztsY
Gca1VHrroGiOu+8JT9wg6Mi+wLsX+3SeNSBqxIR9riK2T6rqYHXA3mHWgxnHmpNf94Vh3CA/SwNF
xalOg7NNQ/chUrQwEGn3Mw/poYBj6Twjz98oJwn7ixQARBpdAon2YqsqCIwUt1zuspHAIcVB/5M1
DQcDFPpt10CRozWXnsgxlKx6ZM6tEZYbdJs0WsWdmR4IEFrIEoW3lWk/bJM+G24XAaunVk670Wu7
2DR5P/vGrFRBbM7GPopUbRuWkbuZdLfwm0gbvnH65ps5TpPNMgEs2EoNPp8o6abOmNOyMqyrlr4O
f7IMUBglz+ClNffWarSMfp4u3nSu8Tt3reWpdaL2sU7rYtfpDGsPrbklvqKk8yybXss+t4NmRDZF
64Z6hzwEWeCQqleZG/a7WunqTWwP08Htk3GTF9LatjA6sMuqedVm6uQrbWZdGWA7TwPmFQQXaggl
1KgJ7Jq502W22NixtIKlAAtRZvI0fPiMlEOri4KoR+2Mesi4yWdH2QNhK3sztKGQY8het6KXtRjZ
NGYlaw+oorUNGtvskfiRaKfD/T22VV5fFe0yvDQkOAba7BgPLYKBDQcZsXCK7P/JhlVx7cwNTDgg
Zmr2I7oxd/g9lPGPthblMYWY8YQblRsz71Ca0cV9lYtQD1B3N9f1ypPrs0vQHJOZpZ2grZ+M5Ae2
S2lAjIbcC6xMEd0g/Yf3+1nRr+oBB6b4LDPdpqzSrlm6IUYOmtiuYuudDaHozb2z7EF+WGyhEwUp
bKOPUH3x9CU3rvpSkQQnAQAcuBDOoxenyGn0znrK0ggrFRhkeHuVuWstcZCHVbWpB9U61JEut01h
2p4jRXEL/RL5Vlejgq7MAvyPKiu2QUL0CW1tGJVfs1JdvNBYSLwUqzoc06Dt6BiE6qi5482l1dEm
RdP0XJvupp5QpZSN9cNZ5I/WnuyvUtKdFhJP5KeDUHetrFIP1RABDkkd7vu2Nq5J+Y4QocfJDjVf
9ZotSugLc+h3WV7qftGhfWoiop/VIrbRU1btrgRru5EUkLx4WXnTgECiraS7AeVZc8pc09NsgWIM
rcguCStgy8pCgzivh07a46+Yrv0EYFPG42SgWjYyRW19zYV3NWSC5J5YB9RMPeuu65J92cXDcYEc
31fd0N0VC7CV0vbWXSOpDKI+6dirivi2LStSyaRQtqmmjLtqBESYAQJtr0BxFmDoUW/TrA/7YBjs
4WkW0a/crPxcN++bVaNGavL4ZmFVM/vVorTfdHvujlozZD+Nus++uIsVbcwURmxU4x+ZliHlUkZ+
bbjo6Ctc3e8kJS1eWWJfmdLdojFWN6SwxNjPrSbYizNt+iGZ/LBo242sDdhNxeq9pRmNPUKQfpMr
RHjnBn5amqy+zhUeYfHkFveOsaSBXsaguQZmLZFVO96kCn0TGZWymWiGwOBr1FTzYBBSJLftSANf
KafQM+LoLVqM2Iv6vkUMUMfmxijojYiNVN6YIJ35IXXTVXprGgq6zX4IUqPVD2brdnduZP8c22z0
6or5biAO3dIJQ106Rs4+dEdOHqKE/ISwzM2cyv7KVsXwNFZavLXxNPyqC5RuMAD9s90r+aHrquVo
KVFieVm3dNV1Gy0YynZl2PgpTCYVNyDZfTexJ8QCv+vBgkieOoCzfM4Q7udmduxA3mncLpHGhXW+
jXHcvCkn6bwg1QxrPx3r4TBNUZZ6faiOdJYQHPorl+VwNBS7eMojO7vuG0kjcyojajUnm7DHt2rS
I0d7R72g4KQ7szOY+Dk3C9KpRWjjPq+aeF+5YxcYmf2tZxrchnXd36ZjWLxOjZXeyBidQFaEpr/M
MnmJ02HeTrpFDw5Gi57eNOqzI+rkKCIFuZeZxI9W3Ay7Qs7KBl1X8yzzhij3BbGPW2dr3YOoK5Km
e4h79MpVVL8pXdttytQqbpLGKp+GOnzTFJyua1Nv7s28nZ5sq4mu1DZlkkDK42SZ/uY/SoN41PFQ
FaxK4qGqvcxkuefC1RybunH3Sqs5oJTGGG7iLJJHAi4VTxntdKOLPkf2yCWjiKPxRQ9NsbVaU713
WdLPvWpVmzgOi6BMxzhI1EJ61dTIawxsyu1syfkxMYr+0cjwctYXA2n4OHTbNgt9J3WuEPm+ZqGh
BEMKTBmJEbVkUco7MXFb6tgIfdUouy26DWO78ou+3qnjLjalFiBx+RVmLbIdSzaHqk20u0qgCMjR
zk6WirxvGSWAstPf0GHV/5OXEPZIN/RbdHXQ2TatytnYWBzWU3aI6VpBTBDXQbaou3j1s3VLdG2L
WA6jYTmbPkybA3LEaKubISkYC65fri6FD02IQrlvi2vdCV1idwnmdtA63Wh1mgV16rpAmAkHe1t1
z4ZW/kyT3rlXdcS83NAoXEbacxJFz6/mKHH+Ea1WgJ6FQyD6tr+3itK41kq3P9iD+suyK7bmodUO
6aRPXkeDhAfWnm8XM5TbGPTBRxRjeGZbzRtrQCmHF761UaZJ2yHpRn6XO+lvQwzCH/UIZaaVpYek
GopthqwS7wCTwmREgsHmrWyQJia7xOzQAqg9ZSjWWgfHdVr07CZNY7SIeXFWOwEuishl3Di/gqc0
r6e1e4DEVCLgk6j+2jfpvMF+PURlJQt/UfPl4Io5+wfM39o6rTbdYCLxe06z/MXQFd6lmb2OLibW
1RD+GPDLeGr1tD72eQiNNglxrIQtvXLdiyXGNztK8TVrXSPEqhYjWs5KJ/V8ia6GBPG1sBrlMES4
j3lgJ+qd6uohvUc0X+XkNcfaqF2FJEFsIndW7g2iL+n2MarrMqyrW2mk40OR0B+CcOkJBgkOsVYL
9yl0DfQmqvKiuDhVslQrtHupGx8N0XAFiNT8utLdyk+N8LdbZsM1DpvTQcimvDIm5keCLJfrYQtJ
tzhj/lAKxOAVb0dh/EG1r6wwGonqTQuvKbH7LBPVQV3TRn6YmPW13mjqTpaq4ze1I7dFHGZ+o5uv
tOc7ewR35e9M0pa2zKjApE7IfGbizzvNbXOPiIVGJeEuplfV2vJowVVcWYOW+hS96g5p1e82z9y9
FOiCp4jUhCnp9OtGLPa2ULSbuB4L34lq9dhg2cM7JLKndxU3SPTsn6LIkl3O/QuVSj6AK9B+RT/J
2qCHthnguTUPIKjTSzVZZOctKpfKKS2+ZIrSvoVTYh1oLkNqnKqtN1tTd69QSpGzFUaB0zQgXLLQ
9tUYLndSsScvrszqsUngMbi8htc0PolNUU/Uqa2abRPDCn+QphFTXNjxVo1aJKN53iNBLdxN2VFr
RkPzy0HkRC/pItD11yiukR159oQX/FLX9QN18+IpsBNeozKtItccaU+btFtnmPKbuGiT189hvo9g
pYubO8ktqNAc9C8nYGXYjr3SSks9Kq34JriEAzZccCY5M8QfiB6HDXLEGeU9WFlRo2R1V5vHUC3u
cX5NPVpYfn/+GGegSlfV175y3KNIflv//hdMPhiVkVpqZR4HNolO2E9mDhLp5t9sUsu9z8f6CCe7
UDQ0KWOzj17hFE6eAVyapcbzvM+nfVbIwxIODzQdPyMo/KHOA7DMJfL2g6yAPCS0CwaAMv4uaDNO
3qFZu25eogI5ltLWNo0ITTDV9mCGwEpVTIMMuri5fJ50ZTOWqFk/f+KPhBnN5jS3I5tYlUvuqT9O
ujDDe3qEjwuwbkQFUR7LdvTs+rDUCFeRxCl98UUNjR3Oezuiv31j+vX5b/gwi/gJGhyns2ZMrv3b
779wq0xhq8ydccScICBknLLlwjw995TYVRPoRxYAMo5Tw0VTRqDEYb0c43wICu5rabzjyuApyaGk
1ydz7pL5aVS/RuamDfdhcwHU/8jkgunT/A6ZSq6rKU4XiqT/uKVDaDlqJop5EcRrYTddL9w30VDc
t20ARRpd/ev3qkPEcGprkD7i1Oc5LEcOKEOdjrn4qekJvUQXPtypqojVqDLCGjMHv8n6Xpmnv9am
iBBjRs048eUIoupH5Fo+pOPY3yvLkW74r2ZqbcwJmLe7lE26/q//1gD8GXr1NHFWfx/YrfdD43Nb
qQTTTkd9cF/lXH7JZusJrCz49+9QcPd2LGxiYJhOuLNi1uIMX6n5OAghNyzIap9n+SWd4vp/OX0Y
5oWBSoqBkGK9f5jEJetUpsp8dHSE9n11bai/VCBeUwUjmh8/f6SPOw5fTRBvv5KrNllbJ6Ph+sFU
Vcz5qLpPTo6c38p3Q/O11kaAavJcZ6iUbqt2F3I/zj4kxJZNxtzqBniy0ckR9hsZy3yMh46DQlrP
E3KwzAKbMIcd0ZMXFt2ZbWV1OcEBHCJZN0/tNDK1Mbm+ufPRBhvM4uJm0bv/MgSmuiTlYH2KEOf9
d6u5hHB91ufj2NW/1TY8kOS++/xrfTj+1o/11xAnE1Cl6S3K8ao4Zv0/Wql5RXk/lTm+jdvPxzn3
tijqMDbUsSCBHXz/KDEbSUqDwXz8g01FRuFN4IcXztdVL3Iyz0kAXQ3l2JOoTE4WLW25dMMX6Nbb
jhZDb8aQZtNM9J2VqduRRk+sL71VVX7tpoN+zONsvPA216f48APYNNYgR8zMT71ICgUTBdpV2DW4
lNtW6jk4PQi0zbrW+TK7pOA5OxyjaJha4Ul/qrpMO3C2te3jiDHORq++TEPn5eDK3fBmVBfyRc++
WzwccarF9uzDQW63umVrCLqP06S+CjPa0vbX4kzgjBRlc0qzdUnLZ/5DWy75DJ8d2RUGZze8OM3X
76fOaOh1G2oaolLEUONg46+B0UF5Feo3mnygt9LHhXjz+XT9UKmhcUHdYzNdcXuheHo/ZixJApVY
lHBNqjBdmIs7q6jxSGiCyuktb6Z42RRCXNJEnxvWJD6LHCl0pkyj98MaXTdgne1OR5MgMJp7SOmk
k19w0dLw/ttV9YWPur660/mKBoVNk/oat+OTBUMbLV2qOHcfSy5hjhtjXgDG2F+qAs8sfgMV5eqS
iLwBVff7x2KGQmiJbjouhh1Mi3mvZe3V5x/s/BDsLAjlLQqg0/0Fs2M7a+V0zOpqeJgdQEerm6Kn
z0c5931srjo2un+Tk+1klMINW9NUqunIjIE125u0fzT5oR4GfzD3k/z6+XBnNmc8H/9/uPXn/FX/
0LYlZxLjp6MWw/pPvxzxjK/Pdrnkk7m+/9NpYAvsu1YZ8Mckq0Gt3Tgyy+kIFvJohvU1SmC8bYxX
u9M8Qut9V9p3BcIU//PnO1cqoBdHkM+OTd7K6Xyv6FpEGJzOx6SKPZxOQQ5oVDY7oJ2fjftScTeJ
9O+GfmGynJv2mInrwNtc+z6Uy4rimn2XaNPRWl7oPwWE+l0rPy8827p2Tl6qiXgUqygmC7Zx60v/
6+NZagLlheflMVLvTTZI0SW4iN8PoUVzMo1nWJ+We129jcVvZbxCQ/H5+GcWBK7c636JVxzPuP79
r+GNsWpzPVHFsSkx9gAljJJLyvEzr5HwVsFSYM1xzTvZJBNpALUn2nJ0W241zTxoLw2KBnzzNfPC
RnXuhoM2fq23BDJH8efvfz3OXHXlolXqcuyhFbXkKxE8i5Js4+rViH9iuACuj9M0+hvjwt3uzJJ/
N/CJYCo1Mz2azGE5tmn0pFj2JiZLYTz2oguWZD/kF0q+c0uC8UjOQZGLf9qpNhGjaZ2ypVuOtYi+
W5n6vRb1BrQdfDQmyT0tdxg+/CBcCiNqaPl/PWnI2WArUHE2Bv06UbzLMkvmWFBDU+B7VbPpnd//
YQBKNDABLiQAAu9nZdQldBOPw3wsIuV1mDB+wbPL/PdlIJrK/xvk1La0l2qqumPDTSBkAO5xj2VG
N4Pi/pxiQFNV/YpXAD0WzqV2m3MLYgUZDPJckeSennOVNfdZH/8pplUZ5E78LRfdndZeiiO/MI55
8pmcOO6MBReeo0ktNon+LoId8cz4X+aZrfdvMiqou5Dw4VL4R7P/16Jzo9aOGkyojxG09tqubaa7
z+fDmROOMwdsxqCmXLtr3s8HBaqr6lKL6wcHQDnSnTRYNNUeRtH+h6m9onyAQQZO4adHjS0V7P27
acGdBaZV7WsvdcyXf/80XKZQVq6pvh/KAycPwyTSIvWIOcjGTdt9GtIq62obJ/3316lVss8Bw23H
5eR+/97QAlG6KjM+pK0jd1ouCowObPVCJ8S5r8PL0kwV8OyjutwqYGLCxVyOM+pMETV+btubodpb
/YXt/dyE/tNe4lCCfAwREF1pEj0aTkfoA3zB/ilhE8ti//nXuTDI6apB7tTpsJAMUkV+3bzRuOo5
l0rds4Nw5K6YFUaRpxVi5i7YguC1w5W99QvlN2N5Tf/0+ZOcOdttXhRY33qh/gBOCa5iKWDgdHTQ
JB26pRa7MBoubNVnLpfvBjmZYqSq4eFJyt4xRalYqfclBEetf+XLuNV/GQoiYW0A4mJ1WkiMhizc
xUZlmNKB5gm1vf4T/V0tt3VqvbRIrv7D+yM0gjsPcDDpre9XT523Rps1BgiVSZaadjXW+oXd5tQu
9M/WiW6c1imVDhvO0vdDkFBSo6TkkYgU6jgKbkcLF7W8eyPlob/OaTrYyMFqv2JnOCMYFLpXYDO3
GzARrGIZpHZxqcHwXCFDcx8J7pRq7LX6+18kq1zLlAEEpi7a74WW3Jr1EPuK3Sd+j8DKcwtV7pqy
+P7v3/Xfw55MozmqRwqNeD625uijS9hcBhzPLQdzRYj5mGCLf0qqv44p203I3URwy5OFI1dYqOpy
xk1kkp11rc5ad63IxL1D/YbcMoEcm0ql2KRF1lw1blNjPFM1vjIY6dfPH/3cXkBLEvgxfZ2055y8
cYzRJD73zAENjUiGS2movFTdeGGqnduk6Rcl9Y2ubRUG4v13bRw0XtJlW8snLSiX/sDduutRGdkX
yqpLA518ycgpy16mDBTOkH5qhVVlcz8VE90lrvH2+as7N1lpSKPooNiH6D6pcMYkWtjiQD5LRbkV
44yRtrIzkuoBVeLi5SOmm2ry7fMxz9ENnJFrnDNhkvRHnAyqunMq2pkSIZvKoELD28HkuhOmXdmr
nV/rFVU/6yQ9yFy9qnvxH3YlNnXizDk7wLBPPmSSTU1iDQJmoxXYEWFS58zoIj5/yHMvliMWtZ8O
oyqck63PSRO7Ik0LaROWnTtdUZYbvYlCP9R7rhlZbm9SY8yeuiK+1BZydmQORkoJ2v2cUxhPzxGN
8865SHX71ZeiBdNYxHOCq7ZrHTX7Qu1yZvHRJ8QBDB1gcJs5+ZhGDysPE6ce0dT5S/sTkV0fv37+
MteXdXLFh1Sk4DPYeTC5X3/DXxtPr8q8Cw0pjkae2cFAlFOI95MyDtf6ZO5bs8/81ZUCNXb25fOR
z6xFuoTo37RdEig+cG96FmqpPcXqMSdEjIrJPWDbEfqxu7xYevHvi3QgXx3tG3DJ+krfP6YxunRl
wiEfh856pDf1aZUZe0qR3s/OJfbozCx5N9b6979eqdKluSWmjBJafsvzb1pLQEwgkhdYuIKeq8/f
4scSZw05Xq38TbDPD/YImgjzNG5T+95MUH5Eh8j9kiDOx0kzmNLj52Od4YjB6KFA1hYsbvanb9Gt
ZwslPH6ECJ7ilp6a5X6IsOAisNa8qjHltPqf2qonV641RLba9Pz5D/i4IN6Pf/JmXTqa0RPiGqK4
Lw167zY5DIV24Y2eHcSAFANEAD8/pU2lO5bNkvGQWvLYDEhVCy+zHz5/EGtduu+X3Uq3oVaDD8B0
5VRTUC2giSn76D1X12bbygKD3ynSzad4SNI33jJS4Kp4LE2pv1R4Ut53RZ3EnpJrIRattTzIJXUf
6nTS9mMKeIY4M03eBmVwdhgjD9dGEkdHIqSKKxZXsTOjNtvVOhSLOgOpIZ4XPVG4Q4cjQzn/D2fn
1SM3smThX0SA3ryS5dqyuqUemRdCrum956/fj1rsqptFFCEBgzsX0EBRmYyMjIw4cc5wO1DKP/kk
XpBnFf3N2DXJtwhU4n0J8OsQRab0KZ4G4VMDjua+aQbI19oKCjNPTwKo9CaYOyOw9swtGLs+bqXs
yFmDTjmfiscI4Cc4DVV5GSLrQ5M3r2EvyLYQiAn4wSlspgOJenBTjaMPW6453VWj2d5AHRtSyO9K
/XWgj/ErkeFQvv4V1s4OLw+TrjyKDxcRKM/5HQNkRK4o9hD4nKbyV5EiNOvd+iAar9uaM4uLD/7G
1sJ1h7JRE7/C1thBE0jvWpc3rsXLeKrozMID0Z3rHZeqvaYqFIFv6a4EwfcTbI2MuWil8HFKlP5R
60DJXV+RLF8sSWWEekZs0NOixbS4h7229bspqTJKw2X51BfjjWQCI95Dezox5WfCQiZlX0yxiPf9
FNePRsOsIQwkASTFoBDEEFrt2qytDzlua+5NPSkPY4VYAP03w1Egnfim0cV4mkcDnBza9r+OJqrO
s4Zm4DyNq1/0W7gSVCCJkWuIpTNRua9himUG//o2XX742Qo5GVfPSoDOqiCXI+QKXKG7k6zA6act
N74MWFiwDLSNKG9dQrIC3x8H5KdjV4H4TTMArYM97YfXv1/H3MAHPElqd7FbPGshqRmm1JWz5MEA
0gsy4bqFy3uTaV6L+4V6P9rkS38KVTEILQVSIUmuo4dONIOPotAFt7GmV/eq1/U3iiAa9hBAi3jd
8uU3mi2DUdB1JGnQS3l/Y8MpX8diVNUuRCSO3tx0lv8PFihBsSzyRkwtEmPFl1RkBPPaHatHAQ5c
ZXMJlzeKJuskxSIy64i/LhM5CU6a2Dd9iPCwtfezXnO8ijEzR0xSwzr5Uxt+7A16o7qVqVBXM6Ts
WE1XyuD2xxA6uUETvuWeVTmN6FUO1en/hpD5MqjUAe9ngd4eBCo2T3EnmztYT81DaSUCGPcx2fFQ
g1JFkT/4faM9mp4mnCI4cX2beffpZYAhC7WWXPZPNeCCYtf2EMuIyBrc9XLZv6Rwodq9DgWsndUC
HOR1JY67rCqMrcbEiofRUGLEn0hJ+WAJxorShvnkrJJcIKvprRipwPfarnti4E3ad3qijHZbp6j5
aUMunoBu6rcR/J2HOvdlkppRg7/aag5VJCk8xcdqz0Sh/9HXjfAAqyGTbtfd8jKikyMAaOehIaJH
tHwWZ9FY+h1sn66mdOOuUUrlUVbD8cjJyO7RSCmVDYMr54BWJnAgEhIVjMviMRCTBfj+RP+pCJQn
aWyeJyHbuKVWumC8Z+bHm8QTcWV6f9Ibr4QM2g0KxlMTUR1+wLeqHfsIwcs5ubzTYE87gXNhxFZF
i0NDs2ZHPbLc+iXyxf1FUUNlPAhHYOJ6GW/KpB+rQjI6N4Cr/1ApXvmiJA1MyFZexM9KHMgfp0L/
MY5efuhSQP1BgW4q0yCpYOeWt6XQurYz3KRUxA2qQHyExe6LjSHQOxZ6N1Ljdsf8WrLPzI6aCySE
JukRh0K2wH+agdV+ALpDq7mpkSTwuFj/3hFomUDmpXAzEu0XV3uEXuPIINLgjtnjjAMSuu/XXfvy
zppxrP9vwJi/zZs3kj7y0+U4G1xT/JqGZz04ZvnzdROXL9sZcT3LU1vzF16G3MCD01ZilsKtkAFQ
GWRMoT1IWzH7WeqW/0OvoXGtCmtyBpjBJ1ihxr9/SczcEZxesFQzmHCxiwrqSkHYKNCx9MBsLN93
pZlsb6Kjcn2pK64DdBf9kzn3m4toiwuMHn2TT0rYuJb8nzTtteCuHl5ktLGCoxnXu1I/hs0tIhkb
di/jxXuziwUKo96mtYbZSNGmmzTQtdsxhent+uouw6AuQSZHRgxMEaKO+c/f+ErqV8NUMRztjrFQ
OnEhdE7YZemLkMb9IfaY8Lxub2VVJGx8NeDmMNv8znvf2Auroq9rfb5Jxw+p+knVvl3/+y+fHXNC
+OfvX+QCTSdFWaoKktsnoXjuq6Z+kOiBQQoidkpp94EcQgEolhvp1eWRm6uR4OhNehSEvYVZM8mE
XCmzyY1FWCKyJL7JZCjHda16ub6+VUMQDVIqUIGVLnGSsZwIVhSPk2tWBWNI8l3nM/kbjZuy2Ssb
yTOClxuYKXLf5f3YaqQTXlWzonDYm9NLTflIDrMHlZEoGLSur+oyd6DLC0sAHV5eDKSL770w8IK6
n8eMzjrYeF951bynofmstzchU2Iwmfz10XpnTpPfmxug/AXr6eVnQbvpzZHps+/X13Pp5e8NLNwh
0qWykaWggJE3OtbNgSH4vz635CxkL0C2aSBd+AEDaAx3pXkIurgXoeEImO1XetsvjIOnoiHy1+t5
Z20RAlVEbGr4KsJzqMMsY0aPgbaZxV96NoCr+fGjIF4LoeLskG8iQ5sBbiyhEDyLhgg29rYq0M3b
4kNbNTK/gQh6AJuX9EYiRHUI83bhmVfrE9XJRykXHqmMlhsbtuLQM2BhhmUjnHxRXc7CsQYLK4Ug
845DdOcnN4gEoE1F+WVXbZWyt4wtQBJB2SmtUYvc9OoX6nciTPgyuPrYF2Hn+eUhHnXdG9Y38c/i
FsenYHIYoTYWF8O24EEkRzcSXpqNAv3KGWILuXcVbl8edQt/SOFR8Yn14TnRq/gFvZrq1kBF6OX6
WtaswFRn0YsX0RleQugnxZtVwsLonMrik5x+aRL5v+sWLgMpWC0APzPzGTSGy6sBMYRySDt2q2o+
NtkdLKHMIMu2jowVeN5/8Lu3xuZP9+YQwb9m9HCzhmdP+IC8mh8NaEBmdlpEO1QjGc7dqFOtuQIJ
NTADmkWXt4SRZxosNUlwniAFUOgJoUBhT8oWDGhtD8lTyL90cA00id4vqx99Xt9dEJwj82hZt5L4
rEj9UZChsYh+Xv9cK4eJxyuzaBT7Vkgv82joA08Z/XOGME/g9Qcohm7FoX6RiuwE+eFNGldbBMWX
uziDq2el+xmxIS0vdXkITUFXhfZcQGki+Ejjmmb30ZfTja91mexhh14GyBBJlC/mH9SUSrhsVN05
R4vokc5st+PJhDTlkBvHSu76DXsrYMXZIA9BWooA3pZ0kNokdmI1MIQfUtTyGC4KwDo1P0Ikgwq3
8oe90EwO1BjXP+HlmSaFACEPLxjg04v6f9Iy4Koi7nbOjOlU5ZmLasP+uomVR8Fsg5kprmBGppZA
RVMejXAMB+gFss72GXuH8kgqTjm0CQlqWS2UDiECOgPilGoqbATg39XT9wXvmVWef3hk051ajh9Y
ptqUiL03Z4YNHoYw2MWVuZP07IBo660OK6FtMSNcKsp+zCBu8au2sfVUQPEUQGVR/CpCpL10cVeW
3cbxWXNl+EZ5Hc7FoIuBNQGpyXzSygZUsyI4qRZpd0Fg0vrwqr/Uhac4ziYQDRjdJHO8KPtFppLU
9NLqc6Ts8iC2W5S3pF23xZO55k1UVcBqzVUVZdlNCsw2gQ1Jrs+pPtwAknmWhGTjqpvT2+XnpAzF
BSESoC8UkWGQkiidye3Z0+BDD34NSQA567dcNY6l+CQlZ5iVNi6KtVW9NbnI6KBTthCakdqzUkhg
JaSPqdL+wzF8Y+J3m+7NXVR4rerpEavys1+p8qOQ/+XvB6mJpwHTIlV4fyk0OGCtinF37mDvi5J4
l20RwV7eBQDA5iYM2CFIp5fXjlRXhhqUSsuzJDylqmg3VUtG192nifcSKNG3WFJ2G4HlstSMTdCu
OmPCkJguKyuhr+oBImvYjI/W8DkJHoH5ocmjAk3y92HzJS6rk1odr5tdO7YMFKkgYHnvcT0s9nIm
TlMm3EGu/kO7BYmbwS7GDRTn6nXw1soicTRNpZVGScTPzTH5lgiqepN6vvaxLBHNzCcJ8DW8jXY4
BV9Cqw5cGWnBjd+wdgXOYUmR5uYwAx7vF2pocSgJ1tieYYCEaG+fmvFRl2+UagMstOY6pqKLMELP
vLBLgJICy8T/uo5oprdtnxxr2XL1mB5xMT76muwG7VY8vEyS5t4E/UkgSszMXJQ4p9yrEohYzrEh
On33FFU3LeK/YutBi7pVPl9xmJmMnSoEiQRRdrGPdQElY+fV5dnK1X1fdEdRHu6zQv37MEWtFsQ8
5QGKK8sEojSr1ivasTx3EDwgXxkNp+uOv+aTJArQLVgz/8AFxqMO/FnrqCjPUvScAGOmO4FK5yMK
5WjVPkitudMkKrXpxjmX5xLAIubz2KWQww0mzlnEe0f0YnNUEquqz2FHxVvObB2gXOlF+2D4VHl3
k3+UvM+d/tVDIVNE6xg+ICn6YHYvE2qJEg+uZOYVU1+HZEDPtLKL8kHtNjApax/5zW9cckMEiZIW
OijJc5t8otSglJFdiy/XP8CWjUVMMGhKB5XS1MyoPsn511RpkC7cuClWDiN7zag+ma/KXMn8529u
IoH5064to/oM71v/iGKk4KK9p9josuc2xFkMHXbCywh13r9411vLi68sFwy665C6nY0UXhr1pBaP
0Brtg0S2Z+X35hAX5yn4fH1LV2LczOVBgwGovEZd7f1y+06TuHbl4gzrpROWX2tFtwfh0IU/r9tZ
21aeE5IxI6SYm1h8OgGET1V7BByI9G1NejbR2Iacp/ovyG/CrW+4Ft3eGlssSh1DRO9ajEnFk5V+
GcuTX/+s4QtQtY1sbP6bFieT4Mnzj4AA4HAJxILTSjQgu2IwL/xUwouOHuT1fZNW8j0FahySPcAF
JhnG+w9kStATp7XOOwxJA+h9qg+lV39SgvJx6AzHCDu7bqt7bxSgzgvvkKz6OfJ+Qg/JpuV7imLL
QbvgNkyrn4Wqn4EAbSCo1nYA1u75FuFRysvt/e9TG0MfBvRozwZ8gzMwuYk3tmDla8LcwSgH4CBm
SpdJNeLDaDBXQseEJUx5o1Z+MNv0VCKcZEDEtRvrYXd9z1fOxEwVQoURMN8sUvB+SbUMssLqwv7s
VUwQ1e30vTdLwwmr+Gao+9e/N8aMHGhr+NRmzNB7Y4pSNGaKnN8ZIlnXCNKnNgKBNiXPQ771EF1b
F7miAZsBQwD40ntTUS2YtT6l3TlSo89oo++aKPloDiactso/BDNkEejqMuNPjrgUt7CYGYWQqO8Z
xoL9Tmz7h0EsHyTFP5VAk264OQ+dFD9qEeKQSbrhkyv3BDNzMys92QYjGbNHvYnhgCDEKu3H/lzD
/ZsH30TV9aINDMPaZnI/gPaB/I3X5SKgFRPDJxawGLLg6AaSNMgo4m993H20qKNdd5G1AgIBGi+Z
ybEuuRkgpRUBeJXieTLK9HNvpbNsu+EffXj9bMTFsz2vsvG2mWJ91zMtskuzqnyqBkvaOBkrh30W
x6JFD4CGLuBiYzP4Q0C/AiuXRvJvq7HTar+x1pWL4p2JRbwLoEwzQD5P586vnWb8JKbKwQDLMiuO
BgcGV518fIYK/jDz35XKPgxqB6lrW9SOfjccs+Sci/rGj1r51gDpifAoKZigRBfLNswsV9Fa4+DI
+X1q5KdG/1zC7V0PyX/Xl7+yelrV4DJgHQD3Ycwf4I3nAgDQoyERCD0+JLkNQ1KVo4QPZn6HIM0u
HjZakSuXC41jppYgCrQ0StvvzTWw6TGfACmAP0gCTD6KcYoDBIblCWJngCkCSNcx9e/8CaLTKS6D
jUN0eVCBK3J5MEAAaArsx3v7gqo1fdrl3RmS6/uhY7QFT0cHwdykLrv0XMAH0EvRlAeYJS07BB0k
l1VrKc05gqhs1J4K7WNSv2r953Q8idAK+00J9XHsFNBltmO1G71qn/x9FYIeKbUB2hQcn4uaKul9
Jsx0Eq5Q9rZplo6ubUyYr2wow94MKei/P+nyXQeFSz20bWO4cgH1alvts1x+1pLsr+MAz1RuYuaS
eRhfNHzFvrXUIikNN9U0R0oZ5hyajaB3eRIgQgKny8uRIQ9Qbu9dA5J8tHK8wHIB1T+MqhDbZWh1
ti7oP0KzPVWWcAOUb8Poipe8M7o4fpSCxbyuYssdSiDRgojk9vH6Ab8MJQwJUoiV5y4PkKfFdW+G
guhlEC26QZZVduZruzTPznWjzMS/G8npqi1YFX9rOs1B+/0WSnqIVH3dC65mfa/bL5ryoZO/COFG
4X5lz2aWpP+zspzzl5mJ6esUKxMqLDrk2GJxc33P1iwwLEIrh2IXWfDs9G+CYp00Ra10hecmQY4i
ufjg59LH6ybmCP4+jweGCNzLBFpPa09ffHjomks5CyzLLWP6DWhpOqku7TXkUwzZhxe5TjfK8mvf
xgBLY+FSKCstIy8sEJCTSqxJElSn7lE+hzVUyc5lsPF5Vlf2x9DvmsabzZvSIWm7AUNC+Cz3T0Fe
7xjPguTYcgVvC1S4Yoz+NdAg4gINquVF2XqQmAqQYrsKYtPlqQSgFwSfI8Q/tPzvD9IMsicMIUgK
qGvpFKUp+NHveRsFRY/0R5rlt3AsWTDeXneNlarPjIWmJWX9ZvBbprKy0SiJWfS6O8BuBANvdBcH
2W2r67sgHr4PfS/esPAXGbmbXs/2/2B9Lj7ySJ+5lZacoloP55jpMVdUydk+Ho4aQn7iWRxv87JA
Zbuwu/bkbSFGVr4jo4N/jM7B+Y3T8OQdBCh0DXdoR0eMW6fhVg4KVK8llf+/cfhWzjdAc163kFXB
uXTxwNMrL5Ag2cNFXV34WoZbCIu15QAOmGd84OykO/N+OVk2mDndNQFUnm4X3ovm97amDQcpyQ5x
XB6uf7L5b1vEEhzyj7X56L/ZvDjyTAiVTcH1Zam1Ex/hHT++q6y/H5ugkiLDmkOrW4YFZXGVpBmU
JAkQb7eoppu2qO9DeupxspWRr3wdQDBzf5v+7CW2QpxKZJBy03RBNt5UebFP02Aja7lMQ+GdABXA
TMPczliesEmCa7gLGs+1VMGx1JdCf8r1g2KdveSrVz/W01ZHa8Uh0Kkk1qMYTe93+RLm2kWhuZH8
81Ch9dA2pl0GwwlZRUEp5obGtOHhKy4xo1PmmY3530uUbR2OhTmiInAGszw6+ljsQq/bj1JXb1wr
K3PHVNhxC4hOwY9cZPTyhI6DUYN+yAf/UBvFPZPppxYRktSU75PMQKUl1XZU6xEIIBsOJKRdANBv
AmHn9GxxCN7+juW1E/l+q0yd55+h0K9dKPk1lEAU+cmy4Hgv0DPYk8UWd+rAZWE22ufE15u7CTCy
XVSj/FNExP76qVzzsTcb8/uN/eZUlvNwnIHC+hlIzEGEzLZJPgLx9n10CcA+obfUTxtX70rtbm53
8GiDMxnk3bLxkZdqlRl6GpwtsxFATnylx2QbUvlhoFFsq0VXH40+LxzJLP1DG1uFLechE8Zt29ll
lQ47sS7KXei34Y6URd1FUZjc8VKpDpb694Xg+bcyFYMWKdSMy3y7QQBtLMBJn3Ozf9KS/pmJQNfX
4p1lFRt56eppeGNqjjhvPoXU+XosNFFwLg2F2Pgt4IUPl/v1772SYDF/w9T/zGszUy++N6KjBSSm
puS5vX5XJyPTmJ4TR0+JutWQX4sl9F+BS1EUgQ9jsZrMQ8RINj3P1bwHwbrppWiHwDJz2q6nbnE6
rtpiQRRDeUSAH36/qFAZxKyrVIFFBQ9WQO23eCqakUEJxIO3pnRWd3BGJM5lDzDfix0sykS0OKmC
C85pX0TpvlC9T0Eu/Oz98vgPH4ur3wQZDW5rmeGHXYn8oSp6bgqxneLfy/W4l/37hL7LdUNrrjfT
wAOgomB9kWoUatOrVtd77iQEN0UaPfijdqpHf6OusVKxg4LwjZ3Fh+pbapOe1XquMVgfgzj81oeU
xlvZ2ivp9CCEspMzepXXyqERxWOjpJ+vr3PNUdhPg+FOdpVq0ntH8TUhyRhQ4EaNITApelso4DsV
XhJEK7MP122ZlzAEFvvG2GKxuT40yP3pnutnDKclKEUS4Y2fqDO2t4rXhceyaHRHKUPRERQJyR3k
HNFfq9IIHch6tOWuQYSFAtHeGOX8ZxgYnwTkQExPJ1BP9b2nowJvjYl8r0lNsqt4ZRyaREAYXaS3
mVPvdgSuD1ubGmuXcq0wY5L5z3ocezdFXVl3KXpRjoXCik3Xz3KyuPZOlei13IWq9xjA6Ot4o2Td
WX76DRm66m5qm2Y3NVN07AdU4lCm62/KTM0fkXap916GkqCZ6t5DFSevQxse2rBtEarv08oRI717
FJq6cKp4NGxa+R6c+HVzI7c8jSlhqiPqWMldNFkdHAuj4uQeDMm+HvkoaPrpKe7Cz6PQBDtGWfnB
+vSdG7Sy0xClDg9Oq8M0qZbd1X1wVKe0kBxl6F8RfOl31z/rxVGh6URlDowh4fOyAKN4bFrbYNQU
zn33FSRY2m54zhwa3yUJswmmz+ZOwXyBLSJMEzHKp1ie4Iph0NoT+pKCWW3YkC7C2G8j8+wPnKSE
svmovLltJq+WKSBEZCIDc0cMuGcHnsverQlJz2Hy++Abe5fYZtMUTp5G4yET5erIGGrkaFIR/hCL
RtopIeoZ2hTHoy2U1hZz+8VpXfzE5XOry+SsqhP/3FnlD3rPzb5sxydDkB6msnKQ+t64gNf3/c+W
LPZdFwdvkuLQPxthsFfNwAn7H9edZ3VFGk9zXs3aJf+MXCDwVQSC4Or6p9ESnSa90yR/NxXP4JSu
m1pdDGQic8N+HkxaLMbv1TBFTsY/e9H4kqTqByb3DtdNrB6FPyaWZWoYIBWt1XkuaMG9lf0n6E4S
/suGvTGxCNgw81ZRn4u4gAnmu/7ZouZtgBgNP4eq8beX4OxupA9Q2pC3XDy3jEaH4KWpfRSNAIpk
t/L42niv17ds1QHe2Ji/2ptTV9Ae0ZS8hftiEHbp2NlS/z2vCrvu7hAG/pcFzV1GHjwEkuVLWDaS
0DQYATgzGbzz5a99Kh9K0fsHKxIPK16OIHFkU3m/pAnSW3UOWW6VonUlqt/rcPgmDsHN9Z1bcza8
mImTeS6IhOi9mY7sWC4GihVd0aFuJ7QnaUC1p9C2dm0tMMILC3ETIRhg5CIwFj0afGHLGe1G6xE1
kBPq8bdwtu7EXnX+YU2M6XChzOxGywc+UQJokKcT6KUvevDTM07BsJFyrW4btfW5PyqrDO2837ay
lNQBcJDg1kUU3IzMKh51hACPWV1uPS3mcLy4tmSgpNwS3I482RaOkJiMkTY57XqpHT/EVqrZbe5/
nrLwA3HiVzWRlw8m8tHX93DVKuh4OkigQC5e9mjYiZMWN5IL1d7eF49RNtha+V/k7cvpbgLTfN3c
ygFmOBLGaUriNNGXb1fN9Hyhyy3R9fJXPzPsKvTsHkZBxbgrwV1eNzb79MWOAu6Y+0kMgC993hNH
JlijTHLjrPfuDIVXwBh2yaGSgJGp6MuOmTHrN+qhrUaofF+3vuI6FFfn9xT7ellKBkFd9bEfSW4n
NY4of66qZy8QNpZ4WUbmPUA2zq3LC5sq18JB/agIrLCWJNeUn4JJttv+Vs5F2+8OkbHzPSR0T1b8
/frKfnv9YmNBedJRJvNhHkaZl/4mDDceuX+SlJqr5nG5Z8CamRFFCPZh2YinVKyVHbxNL/GUVp1t
VFN97Jomc6apqX+ZlTns9DCXHq0iqGyrMFo7FvXmKFdB9aVT6uZDhgK6rZRj/NCXjY+8sCA/yyUK
iJJPPieOKY5aDuFTNepfhrFMT4MxyI4ott2BrD11DHBDyS5PILDUKzE4CFM87OtyVEJUs2CIH3h1
uN4koIVeQWxRSsVW32fF8ei9zAof4H1g71pcU00ZTIz3d6abaOmO14Ok/EKaeijdooDpvPwCTO36
F7ks0EEt8Nbi4osksiDkdY4WopdYCBCZjhHRaPLCfWPltpfeyeNB4c0mS9+HdN/qf3+5AN+Yp6PI
hS8pZYfS8AtZSEy3nCULS/3OC+uPvRlunKg1Z1ch7gKaDqgZKM7C2YNqRH5OoNMdowxoDXuvrCGa
ImAJua0H3+T4NlM1G0jD9d1dOcnvzC4icziFQthOpemmfv5DGePv3RDuh/QfEijeRARcFgg58jJc
GSHN6WKUDRfMjl3Iz134MTG34Mwr1zPdTuAm4N5WKBxFTpkRDPRg1E7ZZyNKlJPsFOm3Otxf3zR1
1RLTQYBPuYgv2OS0XGmzSPQNlz5ucxgiSJ+KaepelNQCK6GH1WdDDYWDJ0HG1SC6e9AY5DxFSP8e
R8gdfZsFAM0RBOW2D7PyBnbfwmkVVFQLLYhvUUXMbvWQkmsvqLIzgdT/oun54OhlgTxiw4Frh1o/
RKWpRbzp+8wHbRtVz0036b8iBGjvBi0x0ZTV4kONevCZXE8Dl+eZ93Ggdw4q2NYxyo3hUZqi8Ga0
0Joc6jZ8bJA65jkn5XZR68JDVIHQvr53K5cyQfXP1s1//ia+qlMlTILARyr7FwYt1Pq+0hW7rW+L
6alPD9eNrX4neNJwOiCnlG/eG8vjodcJu7rbRUyMpac0/8YC7V56vm5nDnqLSwNwAhU/7mJqZMt0
mg5GFUW1qrsTKtGB9NX6e74KguCsb0fVlH8uCN96OeRooQ3tlsz56fGjL2zRvK2kLwwSMqoL4TwK
XsvktquQOqda67lMRzpF1/0kGN7ktWkrAbdLVTQb32bL3sIRmi4V2xodYVdI2kelUo+Z3558mQIS
rNp502y1FuZItvxGb9e3eCVUnuUrQjV6rtcUlTPxNn7yAuMXsthIw46VdQirBJJgyc93olG9dkL2
hQkM/zQZI6yRsFK+XPeZtchrEO2JHgRF3Oa9b0ZiVGvDQAtPs9xe+NW1wLn+PsMHg/fHxOy2b85a
gO6ckYqYaKwHRXpOmufc3Jj4WfP8uWI61xLo2Sy9RoWeXLfK0HPDofwaCRBMmEZ4ur5TawUpeJcA
STDxz14ta7MMftdTplue20ENyMQng64nh/H4AE6+CEnq/LZO8NUwOnpQORajdaMLzb41vE9Joh6v
/5jVBVOn+f2mBTG7cKM+U8ROyRMqi4EE61eUfKrR4r1uY801ZmQzI7B0wS5oXISmKn01kzka2gzH
RaqzbNXBnlDe+gdDAIV4pFPx5nm2cJBmKEw0hnEQI31oJeUgxcmjPgUbRx3W7ZXDx+zl/xtaZDeG
Kkp+X09U1zslvCshlj/IZpgck977xNt9OoiUZSOhUh6QQi0P06h4N03bFfvJ0/RDFtTVHhotRF+k
rrTbIpZsZpB/KFSejwlUY7fZZLS7xqPqLcheugcHw9xUOuRHBE7QSAMMj61Ct77I8VDfp2am7YI6
p2xNPnFMDDHcFyOCeFWTVLtSDmsnKSUG+xNK4ZnVdXdJOIQ3VmMNuV2ZamkbXq7vjHGqnC4ctUNW
5Nlt4yvWQQ0ntNzLIQFLCAWdMCRwsIE9PMY5EduP6v4kBpFh04SbXszR4OJGZvc4VKF2iiQoUlEk
N+y+bsRn1aCaMVFe1euYuWJxfBQ9n2E6bXpJ+a8e687K9pMxTcc6Vb8YevK9jlX+ljKrT34S3ati
ikh9YBzbYRLRKSgR9uiHxFHKPrOHQmHgcvK7+3CMBOCqyegkJnOQZuuPz2JJ7lHA+ulUReTtdGPi
D6iI7CF2aXfw9eUvWhZUuxZRoF2r58mxanPVgaVncICUNI9CqOhHZu71fWsyXwV4fdiFlWahDFl8
tGKzl+wJx9/nQ5WiMd60yDJ5JW2IuqB644f+gxEX4a4Mh8keAI7YiTL9KkdjcqpWEpHqlEugKVVj
ZzHpE43G9rHLcnGvDnD6jbOUtZyq3V3dhxK4tLbjR3pfEVSQX7yok26tyugtB1Km7luT+ZK2y9BV
32nMnVpNDIsnCeaBKdHXtOsGG7R++uq3wje5r7KHKSF9a6wsfG5HgYmttu8depmGI4ZNsydeqB/Q
tQ6k2977MGSmdQ4EtOMmrfH4raNxhwBxu/MRdnF8i6bJLm8n7T7OwvQhDcTJ6drCQlC1aHZylhYv
gWyU58lEgnx2pexm4NTYYj+IPHxCkjQpKmwDCWi6HggMH8RQBKpQxV/UpHk1qip9NNtWcahnya9q
6ZsHNfX9I4pZ/b0VKeaurdTiMKh5sUsahKqAyNduUjYRp8gvDllZd7chdEsMu091ttfRx9sZpAZ3
tQa/IEVEFjqk4S4Rk1995bXHrg/CJyFCswy+Gf9F1ntppmzvqGf7cDHeGHk8HtOiKm1oJYNbKRKs
kyw2mmNMQcC0qmQe81oadrnUd/uyqFQa0EgGT1kf3IRKXRy76bVDlD7Ab2vKjjsFUO1G2WEtL6GK
CJUd2Q7DH4sAL/ad0et57rm5ns/cHm1p11kAS7r4mnvNPWLsP68H4bXYOLfBAZQzg3ExETWA+6h8
Rr3ccrBOSgngJB/qU155RAV5C2aydn0hbwWsBji1Spr3PuK3VSRnUUiTP1XbvVxJTzXTlxs7uGLj
N80UiG06iQgCvrchiNJUpOYUncO0tnuDSsj48fqWrXwj+PE0IFAwe9DdX+ROhV+hdx0yNFlo1m1o
/QeqMJoGpzGoyTQ//sEWj0ooS2bGi2WnfTAF09THPDp3iQHd5oH/RQrhQB6+y4qNi3J1XW9sza7y
JmELM0UvemL3WQEyBqt29HnqRLobjZ44cA5qdhGpn64vbyXXmFnsKTnMicZFoVkQR19pxig6B1l4
FL37McxvQ+/LdSMrLs68D5gPjtVMWbK4/mUrVCISyIj5MFhwCf6N+EPy+r1nbQyGbxlauJ7ZhaaZ
FLieIv00zc+ZoNpe9VHLN9qBK9/p3XoW/sewkJSFmYiHT19zWtgFvDwpsxia/1TL3/5h7yibA6ml
BXUBwNDGVM8CRibP6EOMgN7TKPgIO0LwXNYhHCNKsSWtvOIR6BbqJNq/KUaUxccSW5iL4dGNzr3s
AZuKHiNTvEFxa+PlsGVmjiJvfF1SWVRj1ewhg0pFSUtVva+tjQO1VjxkMcRzAH4zL9kiw80hxm5g
Lo3OYyEl3GtMe8ohxbREm8aHNlc6h2swBrCeqqkTtam4Uwcr2qV+nG/k2qs+g5YbkYR6prkUDev7
WJCjnvUO9VMaP8jtsxeflfAG0uMNSyvxF2DoH0uLKFKlgj75VROhDMnEhKeqsRNzz193y/miWDyn
MUIPYGZUsijsvf98Yye0Xg0f5DlNyLoGJxC+T623n4Fctd/Zbfqz3pJdW/GYuSPA9s3fk07Le5Nw
7TZSnwhgQj31FqblD0PPe1Ortr7Uqh249Rldm1lYjcX+yUrCJI0Kt6tYV7va/NWQJG9NaGzZmL3l
jfenUWdkU8IN1gyVrXYQFIQFT9qNosf8SxcfiVL9HDg0qjUolby34huB6ieeEp41baJj8ho35QGF
iwqszXVvWDOE6gSsSfT5aNcslhNpTZm3khaiLOkGyqvQvjaD4ajjVpFqy86iaCRXBpVX6GKJ79+z
5DYPf1Tdzmj+h7TzaI5bWbLwL0IEvNkCbWmbpBy1QchQ8N7j188HTcy9TTSmEXxvw40ilF2FrKys
zJPnrIGCF07Q384aNyJX4kV+ITall6gjrHKdPGxcy7ezZC0RW1wJ7L7TrJZJ5WR2U41SXIp6NPin
AOSVrYv5wQzTz4ohHIT8w3QiDBshRv6Prdl1JQ9FEJXcT6e4RdvImhSH8kFwN7LmjtvrjrAUcBnT
m+SzyWdh8Joc/8yxhTj0as1vfVQLzY1F4hxk45tZCTdymm003/8jV+K2p4Zqu4a1bV3xLVLdj9e9
3v2Gae/PfkNaU2KGftI/tVKrO2VqbqsgfeLFs/ZWWPSTs8XO3H6sxtB0M5GIZOp33Gaig4CFsLKl
i0aomFO8JA1AieH9asxIDdzKK1mNYHUA4oI7qQcZdP27LbrjmZHpR5xtWcP4s9R1jX8Si5Oi/PB1
ZS/LiSPJL9ftLMU9OkAT5SSjKxd1bB6dcu4NMELmemgnmsQI6TbJvl03snA3ofTzr5FZlMjEGEoA
yG6nq1arTmJwIwh3Qn6I4h9N8bNuVzqUa2uavanqqKi80MNcJn5y4YE0pL2mrGRLK0uaR/JEGFMT
QW6WpEmbQegP0OMdCrHZmnFzX6nJc9mpO0o3K3F92qn5BXK2k3NC6bwAFVL1EWaF757S2KF7suRT
mHb7vipssA7XP9zKTv6l9TnzQqsbGl1EN+zkDcI+E0YfyL/sQubSrFyMa4Zm7t41bk9swpCe/Xb9
J92kOrNGfrRoYxq1Y3iZ+3feKS+N1KtDXeASUVU76J+K4WvqfvwhMgmg/WNj+g1nG+ZBjF73pgsT
rpU5afs2ap+qZieOt7H35/qnWUhf31maxVTFqLxOyzzS9W5bjzAigSaWpdYJKVVV/ri7bm0pHJ2v
a3aCwU9osSSYwamX7kL3pxl+gVQTpbVf1838bbJc+DdX8CQVPz1+Z7dwYIbDME5+0KNEY9dtm92X
CtXlsjdyRwbwvAUJrYLBo7bY5VbttJCSfZcb5t9rIfsmix08Ry1NP7kItackTdrjIOpvvUcqFGRM
ChlWbezpGRhbqdVyxxTCYdouyQ6jovNsM4BacoSC184hDd1WFgB0E1CN3arVuNMTVztkjEmukBgs
7i4j7+TtqCSI+uxGKZoGdpYRkTU5sU6dn91mqKgUwuiEkfrj+g4vug0UAjR8J+GMeS3IK7xCM1or
OI0JfWcgAPVdW9PHQCciv21LL7BNJqFXotbSjUnlzpAVGhuXRa4oq9VQpLNxMv0Rxo1B6Gw1NVZC
yKIRxtHJrJnFQzP+/dGDGSwth4jvrBY/Q6gt0vbn9a1bjB9nBmZnAKB5poclbMOBZxymccLI0l9Q
bdleN7PoDJPsFtM4YFzmqfuotUbGLAmvxfG3rA1Oj9RVqX9NR3HF0OJ64JQARgMTIm73fsOsSvFy
UoLwBKwCvV2q15HkaF23+fh6aO8AM6SdDdZkdhvnTd+5UdIFpwpWJ+pMCVMSo7ZpKtm+bkhaWpDC
ZJGIAjhoqLnUiBLmuez1+Hbpt3vfTT8JFTC8VggT2sg0LjIoESLkhFN/38UjCpWDXSTGfeT2ewbd
9sbaQNpSjkAhD7AjxIHIhk+/9+wysHxdjwLX9E6jqDwqTTdsfJcXWKV0N3mtbqwmP3lu89q03eH6
Tiwd8r9yBjz8ZHinZoY7QURfSWI8jaOyS7p+o2TyrpeNgyzXL2W3pmewZm7mSKOc9GaeYs4Hy5F3
/S7ShY2uyI6WDI/0M/8Dh4KCBFakibKLMdH32xq1OaOnY+DzGAxfCyWiTx9R/hVsrfkwSwgbBDs2
L0IQYDzcZ75bR1oC9T9VgaG4japvvvXl+oda8liq/mTe03gKb/X3S4HLOPFMLYhOacHtrfa3qvSc
m2vt66XIOFG+w44HZoWSwHsrfB+SezOKTpr7M/W+9cP++iqWktLz/3/2/b0mChMK5BEkIHcdTAlF
+BbDM+A1t7ygc2Ft9Hn67+Y5wrm5WRyGbWWQ3HpajlrZYfXqozU50lmOVj7O2rbNPr5uNH4ZVCzL
zP+UYwp2+PX6vl3Kok9X1b8fZj5inIpTSy2LIzhMrUPd3kbWreAeBfdzFvwOxd5p0+e6/KVYx0ba
KZJw0659uUv/m5jRp/kWykQo586WmA0hD3NjjE95/toOz6VyI2sffvtz50MxNrWGuGjmqPbQCzqr
EIT4FMQVOVrK3BeyWOnay//SB5EUZ+IAfSTg7BfvWN0r9DHS/Jiq/FPibmnGPsXBUw9MP6lu1Pp0
/cst7BuoLKIClH4MIMw/nGEIY5CrYX4ympvSt+ym8e1gWHlLLBoBpQ9dGK9zYt37Y5sZQSCg+Jid
DGS4D1EQt69qEDaf1a6wPhxSKRFRYYWGma4QU8DvTUUSvDSoJuSnzIMJWT8Owymjob5G57OwIpUU
gKtJRFnqgn0WhLRhFD3K4a1Ae72g0K5JZbmxRqk+fvgDcePCNUcWNZmaZdSaGCaaEo7ZSaawFTGE
C7Wk0wHdvW5m2pf3oQhxuzMzs6vINQIYAhTMRPmXouzpEFq2rD264q0gnBShdrph5YV0GZSwCAMp
unrTVLg6WxgsJmKWjGp6CsrfnjJuavPt+pIuoysPA4myFvVp/GEO0WQ8tDfkuhUeZetFDRlt1X/W
RmGP3fa6nYWFvLMz827wPFbSVNhR9c7O4tciXzFwmZWwEKgQiDmwRZJOv/fp1EOVpkNTmgJJwYcx
nRzlxaqSHAqftlKuVdwXAOPYo5EEG930ypkHujqrVLGQJ61kiUHlEuBQspOYn6/zz73xzYghv0s/
ufkateLiPlKuns4vYfbvHXOWZI5yk1iFFTF2F0F/K08woY+fJS4IWkv0HyH+mLd5CEJRGAdMjcWJ
iByA5R8ZH6qOUjqskfYsxAcOK4B7FkOPcP70QScw89UopMrgta91nW0jxbplx1cC69KWnZuZeUad
dGo9tpgpBPm1DdSXoVn7KkvOJ5M6MmXHqASLee98VaOEWaZoPqIc0/iPvClDaxNmN5kfHCXl5fpR
Wty2f40Zs54qjG+5lWYGteIx2vqe9pUBdrvt1LePm4E3iRcczQTmTWYnVu7rVMx6iutq/WwZ5R6k
qQMMbyWkLu0co3pwKZHj0ymb7VwgBm1bZXwcQwZeVDJ16ybPtdgfQ0vY+kK4ljgsbd6ka8JVwfG9
AMxqzRirjVzgc2YS2nrjH2Qhvze1tZG7pbhK8WBqL03B+2/l6/ycUtoyBrPHI0phE3au3ahPTedv
AFqt7OCyJYKeweDKJVH1qMao9xpo+ngdKaRo2QVl/ayq9mb/5bpHXJJE4ArQDxkmvMY87+cxNnOz
oQaf5p0GYmvK81opdzojcHawg4Sy2gTUsLL/IIvAKMMrYGR1kr7pi57tpJQLzFBmjEtb1n2Amm1a
3PrmGuHWklucG5k5eysOehjXGBmLT61RQnFwNIa19GHRCDIoSPNKRLt5tRM2TzmzIEo4NUrw2PTD
sUm7UwtPwcpnmh54szQFzVAY4KAm40acy14Kg1yYgOyxkwsVRKGo0hfuThGi06j1zjBMLw3VydoG
XnPmXtxuo8fh9vqPWDrX579hFnR9VQusUpm6Zt1tmL0KarozRn0DS4GN1Mh1W0v7yk0IZw5IystC
EKScqJyEI6pWUvLU9fq9AG9gRWPmupmle4Rbl5jIOBrsjtPPOHPEYuTekCjVgRkYql0EjeQfudTg
UL9uZiHJ1ADtT/Ri+vSCn3b2zAysAz1oRe6SUiXgZtI+zY8WmjkeeHsfyj4te2m0tQGxpSBybnT2
uYRaTmoZoZ6TOQG5U5+i2Wvhu44v/icfixfotEBlAnHNAn6VuKmX+RXlHDO79wVeiVYWOIHVfDxz
JqP9x86c5RNcxtgoLR1V+BY2sAVv/DVWqMVwaGkTTgX6KT7WxZcSeleuRv/Ui/ptPuYvbmI+po1g
i613Anj5iQEWKqz6KUKVWQiLlSO25PbUjKmzT/0Taf6aF812cMXInb6Z/8Bz+wR72d41lTU+yUU7
BkR3VFl5Ac/DCZC+nspxBxFZPjh1/6ev34x8TdtvwQhezaAYg56AY+d5QBZ6rYqoLJ00GbIoTTiO
FRp4UX+8frgW/BwzOkxzXMxw6c0+mQceO1Fk9izoDSY7elBvuuMJT17z+7qhxfUAlQKVAz7+Yk6l
zf0uyGpATBPbutcq+1rSHLnSV/rSi2bA1SHhDPH/xQSJ7PdhLQ+kTzl8w8ZQM/7zq5U/LEdNgsZS
/rEywzGlXVd4QRRQ09cqrkbLFnRg/unaJbz0pkJWgDE7JvipTs2HcIUS+H3PS+4UNl8tId4VrevE
ar6BXd1uGcWRohdJLhDcfrr+sRYuq3d2pwv1LOR6aH5qWu2D06Kr7mc+4wqf3eyYjkw/+GvxfeEa
oRhOrjZBMC6LzEPbj0LRQj9MxeJ7nKROFXSfP74eZhVpe/MXKM7My5saJURdHYVHqf5WwqktVo+D
9ZN2yUaIP9zLxMFhZOGS5SV3IZVUGGVmtmHhnUKPNNCENMfdjk1wKMbRub6oBVefopxu0QUAHavO
FqV6Ku/7TPVPyVBto1E6NNQvrULbXjfzlzdwlj29szO7ClO9bvLMU/wTGK17V9AciA13vVjtg+IZ
YP1ekWJHdRunpetOdeZQmbnTZ2vdrYUs4N2vmF2TdQgfDbMjXF8wbat15iQRNcf+Nhq/Wm4HrwE4
z/H5+tKnlV1ZuTZ7WIaVlIxSSOZh6JUdNA8eskx9U983pbzXsu6k1ysv2YWjYJAGiID7tQkwO1tk
l4ZFneamT9BXNlFebaq1J8uKhfmS0EVSWqW2yDaCe7qItl6/Xd+zRa+kMMx4JCOD1Ojeh468s+Dd
UqBBcoetp9wa8Yu6KgUw7fvFd4HjkvA+qa7MsYqtWnouxWny27C1xaaxB/EUWk9BfJeK7U1iNA5z
6E7orjz3FqLi9PjnC1HKp9Q0i/qFUArQxCSY1Q3vAB3sl7xXPwetWtvdUKvHUPDWXkhLJsmvVRJf
JqAvak8dakC50ZM9WVrqPXh5mdyUnqBtmf8rnLAdrZ3VRdmfj39CYqUlSpRuLvmLykqVK2g1MApT
Ul7+pOD30/VW4uSSn6BzADHNBGzmz3s/qSQoNJiO8wA1/6wtAa23z8yXrDwdlrydTwUDHlh7XpOz
82Rk4AyyMCUjFF/D8sYv1vC/S6uYeCgnjodpkmRmoAaH26QQmT8WOmDOIacLyxjBXdO5a0NMC4ka
Cec/luZFrmz0ldrLYNqbevpj9dQmtQP5nh1rK72dpT0DIIPEKiAZME/zJQ2iq7cDB9j0sgix28G8
BR+UrmQYS6H1zMo8DiVabDXJ9EQ1zPhVVtqHrNEOCHS9eJF54BZ3rOj3da9e2kAgmBQAYIhErmnm
cPqYRXRkqE/LzWhL4kMicWsYlW1K248bmspO6gQvuiSXaoW4C/sMQ66W37iZ59q+KuwZ+9h42bhW
vltYFbViekoThQUgk+nfzzM1GDNrs0XiPvOH2K7xjUxGVMxr38rqx/V1LWWjNMem5AaCV2qgM89I
xjBqXL1Cbrx178wye9OKxvGZbAbbcfC88dSW4Y2Vq9s6a9cy7un/noX8c9tz99fjPlC9DNsjJTWl
v0voNnXibS1021R7LUpIZ7sVF10424y+QZ5Lh4sVz4f6qrSzesstAT8YGgwlnq122ia21gqji2Zo
QE8sXYTceRWFOcw+EKORh56i30iNhBq4e/BVa6Xov3DgCFGTUMX0NKLk9t5RkqLNK74pJa8ocbRi
77YH8NStbtpZloN8Nlay04Wby+TZSoJKQiOBaHxvT0mKSqxSJSJfy5whjCgtgwiVD4bvHUpj5cgt
uqauTsJABoXRi6nBrHbLIrSK6CRmHky5uePHlu23koPepy0zmWw1kE68JdpaLvIX6Dx3TMrMU7YP
hy5/3q+TZ7PhV3IanehCGbcoMsS2X5bqbR33PWMUIooqSm5ScMwyp2M4daeWxa9W64YbU0/+ynjf
uUEZorrnG+EzgMQKYJRubYvMfPONIb9pOhXyZlpfH38pm1O/G2pz0AkXjG2pbDaaWeUR8TD6lKkD
3SAVBrBsrRW09H44NzQP9XqU5egy8W0K3ertTAyOVRHcGdG9mEH11x4kNb8ru3QDkfwGtpOdoMXH
Ctqf69Fr6Zjh+FyhkClzEmavJaUslBhfTU5NMt6UqOaBkfPkX9eNLB0y6H1klbY6DaJ5NA4KVfHz
yE1OZV/smrjZImHXIa3U/6FqdtOVYmIPibAGCFuYcYFOnCyMSSeocix1dtZ6mtaFGVox46yZo8CF
7OkgvKM3LUjt2riBYNBq4XGNd0bxO+jrFUda/MCMVjOdzuOa8aRp68/uIDqWaFyGXnJSrMpWm/QA
RdnR9Qtgh7F87Cw6v1NJXTVvRrn9mg7yrdmH91CLvl3f/aW70DSnfjf+NrHJvv8dNbR4TRKlCY6G
7Fmiie5W8Op8GwBlsn1PyT7uUoifTTOwtM4Iq7OQKqTI11YW4k91nzq0DJ3AeJbaTx9e1FRsMq2J
BJB4MSvFWGKa9ENP3K5Cema0H+160jWCa9GGEOu6rQX3xQxIzenteckXrzTQiWo9IKJQeQ4kbevm
d3X8p4jvm+Q7jF0rN8SluMLEF/mvufkV4TZlyUMOc6b8hHhdWRwl2PT8+F4TISrs74OBcd8fucn7
bnipveeh7zcprHrdj9b9k+o7wfrzX63/7zk7d2QFZotSiGJwo6iYjE+1CfPIU5s9e+6XWPx+3dgC
XPf98mfuY6RS1epWgDVGLYfxW+nd5sN3UXjLzdvKrW3BvY2zynahKs/Cx7g+UleyU3Uly1k4NHwE
UCLUkKg0G5NPnK15MHSY4qo4PkVaAz+2sNPE+BBZ8iPt1cP1FS+E4HemZldlA8+KJiaYEuPbJKwg
CD3W9et1GwtpB8m9NkVBaM+RqHi/HDqjeZBqxKIcLTNf/2515ma4i53KWzG0tBgabIRcFI94W872
LbaqMc8yOQIopm5i7z6bLv5VmrVFK9zQtHpJ2S4QY2pThVohdlzSXsJYuOjE7Z2qr7jA0v0xyRrC
uMR0AvOys00TJbkdUs+IgEGad40UHDOxBQIwOjn0CLxnmCYRYMbzmBIp0pdSTx048VdGrZb8EIAk
2rYTY/0FsKtQkVHpuiSG96ERd7C3aFtYGiDTT6BoqfV2TfNAWgp2FJxp3pP8UD6dftCZ4094EsXq
kwSD0U0CBZHpJQ9x5G9T1bidMLWiH21S3hi+Md4ouXxsU+ZD1faHVoevtRw/NEG+zRX9Xi/MlZi/
1EjDo8A9AqViUGU+Yjm9s2RxcOMTSjG/9KKuuUkB8TVQjNx4kdgyeaQipygOwT6Vwju9KvZMMa4J
Q/8/PwOHmLB2bNPswPpEoVwptPikDOG9AC+dGEt7xSc2hWkOV5b/oPfqc2kMj1GSftaH9nj9MC95
P11sTjLq3EDYZjlbkCVFUatRiv3CUeqHFDCjGOz+OyOzg1ypcB+JcZCeWu1nWh+E9tcor9yrS0Fp
GvuBJ4CGwEUVr6gGy/A8PTnJFEXF4m4QLEfU+4MQ3xSlvrKexa92bm2WMdRt1atFaiQnw/9OKQck
FLLphmi3ClDT0He8kmm55EZV74E6rtzpS4fq3PbsTssLNRcTGdthAzms+tJavsNMkq3jrlX4uYJ+
+vrXW3r5gQn4d2+nctbZMTZIsEW/NJMTVHu7vmKKR3yR+nTbNE8mollDsZXU0WaSeGWbl3xT02F5
52iIl7rxbZl5RjypRse97pjKzRD/kJo1FMKS41BnwWd4tXDhzhbX5UaVDx4xqhjLl1FDByWVbmoo
nG2vN46Bq26u7+biosDhULon/buYjhs0oZIGk36jESeozv8QgpdI/Q8O9dQ8/ftKouYxW1Os11Y9
BvROW+25zY5C9eyGK3fJkhdyhUwx6y/Vyuwh4PaBnPktJlLPZ1JN2+SN8MSDAVjPeFLKdpuMyfP1
nfuLVZrVARiH/9fm7NSFcWuAoqO/zZTtLk6RAtWNvTfR0VXRNmLCzOO13yTxBmzaLitg29WDDU9j
HsRkJya6ofHoIIKwM2sUqmv/Djz6MdXyDatx/Nr/HarRNpCb29rNHSEpkKiqoUO1bhXXOBaqvhWT
ccUbFiMJjqDBqo73GXPVDBl8m9fS5z7pmmlrynEoB1ur450uPMXGtqqeauFXGde2aK6ZXvyCZ5Zn
X1CBIgKoDG38RmC6t7BL45PXn/Lq5Ga183ExZB4i5+ucfbvE7XTZk8FaJHX7UqPB2EbRWv1+Md0/
NzILjXpPdw8FI6qnenRIK91uS82O9NIOAvWoJyryROM3Kt+fVbnYhYn5FGvg0TTF8XumXzr9y3WH
nY7Zhb+e7fDsGLYRRScz5ucYwZ1W144brLF8rH1D/X1k1mtEsoyGXQ2z1nHVTwO6UV58HKJ2F2W/
UHH67xY0SxaqqNZyROiCk9DcKolHqrryYFsq9eEmlBiZGJpm1qYFn101HuSu/gjT4smD17Mtv7nh
J/J/0X3opae0fTC1Z2GskI373OZfk7iw42yrwhaoogIft/ss/iZlP+seGsOV0u4CH+3kv//+sFme
FgxG4hUDPyzSH9oM9TowIV55EoejXA2bXAG1kZ0a+eeY/xbTH22x890/YXVM29frn+D/8fH/+yEX
7FZgr1MpiPPgFI+SUwj6Q0+Pzw6kdKehXjbWIsOfEP+o5Ubo6z0aBY7Kzx2i8CC54g23z+/rP2hy
sQsnN2kzAt6nuj5PINsBQpR8AHRcDehe1EewNIcOopnqw6rtUwQ5MzRzjRG5uFHqgYSp8nCTUneu
0vK2gUvk+nqWjhQNU6DaUPFKUIi998A+FFzfj7nYhr+q7U+V3jm5Bl0PvFNd4O1jdw1Mvehb5yZn
p3gcfK8cSyJxXLVO0Ows83tPvaK2niLU4HoRIFLkb/rqWx/swKs5stBv9e6hysiKrDXxv8VsD9re
iaKaFhuDQO83QLLgRc0nVFw6fh3yPdRodtIdmvxRQ964zX+o9bc+WmmILm76mc1ZYEmzypXGCJta
l6O1ZTpp/mrpgj1W9UZSXxpvf/0jLyV9pC6TyA5F1YuhxLpqwt4Y+MhlHuzbot90rkYhrLvXJ9hS
JB+um1vK+VC0NTkeNLsYwn2/pWkk8MoXObNyWNlau9eAQQfp7rqRZTc6szK7/XAFtWmo+5/yNrfj
4VnVb9Mk2jPj0pcvafusho+ufAcpI8zCn/KMB2/13Ne7JFnJPhdD1PlyZx5UNaIMSxs/xPd/CPFT
q/0mJgTBt2jIYYb9Uminetjr4Xez2LdGbk9wZhjKVnZjSl/mcQmZGn4HfXbQJLPdGOt0FDKGik5K
+iTWn8WhcsL6EIaaDQ2sY7lw9hiqretPob/ytZeK9bwnJnQaEF3I5GamzTEfA2+cUGNxV2xrVTKf
63b4Hmp5YiMI/6brRbwVfcndaTrEu3Ic/gkGuXxpgvRnF1Zr77fFw4XrARWayEznU2NG1xtJNSEN
S7XcFp548gNzI5AyB2W0i8to07RrqfrC2DGqsmc2Zx5PZCnRwpleOaL2QHNu20byNk6h9BaHnVC3
GzUJH6uk+tGH7kHMgo3Uupu8Du5aRV5JsdeWP/sautnKaTdlnios25IB7ls/RjDU6kG87cyDmH+9
7nmLh/1s6bOsTxLaVGhlYotYBYcc1L5u+n8GI/5x3czasmaHzGz9TgybKRcrD6libeLmS14TVtzC
8UT05/G16wanDOfiQJ2ta3ZLaWlRD8k0ORd46YtbpL+Tvj/6bmanQw3ZSq46TdpuqT+uHKdFu1TG
RAUMNVfy7J1iCkoX1wwqn2q/uZfiCgBa/goPwTaJo1tRSI9BNKIC+B+ATC3AzTJqVzzNcOb3MTsz
9EyQUlDbshUdgjE7FvSZaxptubamMbfoMWempk99lvRmvpS5qs9hUeJh20rCszQ2mzZMVpqIS5ka
Y1TT3C3wXMjy35tJ+jpQCxEzUVrbVXD7v+pJ5VqLcPLvCz85MzPzk3Ro5FywMCO79Y9IUP8gOrOy
kmWX+Hcl82+jeG7SjUQ0Zm7vfcW/k3OkwtE1ROtZBNUZl1/HaNhmA8xs1w/B0uLoRSACBLUiUg2z
YFJ3Qii1IxgZwOkPgVc+4SEr9/jS4s5NzD6Tp2cIDmoN13jt3lquNdGvQ5w4PCZD40hq9EYIfxTg
6b++siXvgLBsqtYziHuhnJd58MemPhgZN6ACMdZbRWm+qLH3ABhkZYWXpmS0NSEKp/o/EUTNTnQK
s4bG6x8uKnBUShh8n+jnK9d4yjJTX4n+CwUWjDGkDcIf+gZ53ngR0D21womoBooDNNt+o1VgjwO0
wNm+6r6KUm67BW9nPdiGdLQ/uqfYRtBRJwmxJoKX9yfOaOpRVt0c1hq9y50c4IcjdrmyJzsoJVvP
jXzN4mUowSLtFl5KdLLl+XhQj3iUl8s8kgp0rCFCgEcv4uG8Uvxb/IATLQVEuQAy59QHbje6BbQe
DJoOcNA1WrmNJfUmbqw7eVhTxbw8DqzozNbsOtV1YbS0kjgcGeFNqAm3USJvEOPc5aW7CZJkK9bF
U5m0K9jZxSUS9yePmbjSZ6dwjPRcZzTEP2WNuinTHhCw19lWUN9EBTxW1/1k6auhk6IjQTAVAudv
6NHtcy1LmYST898WnOI1Jx1W2OtGLkMX5Waec3+nnsULrJ1culLhVzzUtWHsKRIUENAVa8Q5S0bk
CfA08bHgg7PIbMjN0Kk1l3VmvoBMs7VkbUhhaa/OLcwuy67TItdQiP0jg25pRtOKzCNwle313VqM
GxBAATvR4Vpg1O792ZUDzRMh1KYOkIV2b22q8ktSDhsdwaGmszv5ya0fhr6yJfXTdcvTAt7fnzIo
n38Nz7aQYXEpHhXy1VApt3mi2r746gN6zkdUAbgKdEQkr1tc3tJ/Lc62VKglr2w1LOaB9qlJyn2B
4GTIRO+KnYUX6vulTWf9LNHxjQr00IChJNkX3icxTB0rO0jyH9//WcbRpohvO/ULs4+2qtwkkHao
DWTtzdHwX66veOl0n+3xfFAzM0qGhSU6CQYKgrbYac9y2txEZbxrCvl43dbK97Rml0CABovVKVNJ
03qQhjtqmRb6Di4FHn18NdYg2Gt+a8nv9zioWk/NNN4Fo/UYBW+iXIKOxGHzXw00WW7KRE86IcZ+
SWtg3lXTs+QoQARQlrtpV4uNmH3t212Qv3XWqTW5bt1XZbyHicjWu3jlrK7477yFJwF8jHyBJVsQ
C7dPuXTsm6frH3E6dFcO5bwoVgT/dyhJWb5EqnyEnPkQ+pLdN/GmMYSVk7IcRv85kdYs+IxWr7iq
yU620h+IUOyh/XZ9PUu36vkBmAUZ0xe00CphnRMU3UaCHmysKW3aoGbwxr+tBPOhUetT1/wHOJgp
BPCyojbD+uawi77MQiGZCP0V099HyKmNUrKv2tbp0swZ810k38ResKmTXajcmt1KGX/xMzKsgjYk
ie4FOf4oSQjwJQQgS3zoEblyIycbXnTh0wDw5voOLx57eBAYCJ8A4fMQoxqB2IcBNT+XCS3pS561
9ihmqLneyeofI3u+bm2hasu+npmbRZlCS8JISycaQeslToFAwF6vAhjJb0Tld2XcJ+GhK1aeYYtR
9MzmLNR4GQwrGVUO6I+MfWHeyYVmV/W9Zq3kYmtbOZ2Ws2tDDXmMFTJ2yr7cNrmMmrKxNVprM1jC
Eb2kjV/S9/ovN3R2BNNCbcQgoYipjeNjivivl2pPlRLcMIe+SXi85KK4p4d1kPphc9324uFkuI8W
GLn8xYx/Co5dZHyfw5lWjpHeeXSs01PkvyBktjPdn9nHaeBwHmr+k2466pHzWmmX6LJPXx3yXE/a
ZYn1o0vCDUWJt+vrWoxqFEYnRDxEcOLsfsilDK1ajzhdC8lXZFrtRPd+Xjex6CpnJmauAtcy8rwp
JjRtsJXg2RzNvYd+YFY/SeEXtV9LaRaPwJm96Wo6c80wMkavQpv7VMiUAj75nWB31q5ZJZ5duuJ4
w043wjQtY86OGrpzjR8NJtGEeSCrMel45ntq+td3byk8gi2flL5NawKFvV/N2ORGWKcC9OViastl
sx26V8Gr7FFVnKhayYuWvOHc2OwKynihhHKFMWY0dmXwKJjN9vpyFi3w5JkUemnyzFnF6iK3ytjU
uUVDy04aGATKlSix5G4MoCN+SSkDfP7Mo0e11ct+YPgxSN7yJHc6ZPAY5LYjXAGJDyVc6ZMtfqBJ
qYkXCbjYeUEBGY8uMDrsDXwVt/ieS6oTmt8ySd2jHn9995Zcm1mDqcoFvxjcVe+doXAVIY4j3ot6
p22Fut+MqgFxT+AU3e/rlpZ2EdIKEgIES3ihzi3R+5AbkVArt5pTdYwVC/dpdpuX3VTKfvD9aOWz
yYsWeQn/5a9C7GA2zWFlsesmWRidwqERAbDFNCc8GNo5f5Sw+27c5AGTslTYv0pwL35vU8ZKfM0t
tvHY8Qzz2tHptFraI+7UbQVmYG2g5jljUUP3GCDoZo9eTLZtSb/VbMiAFef5BmaRyq4Eq6cjoIib
WGjM1zZ3xxUfWfJ6yt+oGKKIDi3hLCTlYd1oOtQZJ8GHaEyEiZAP+PE6KDwjJDd0yElwLipbSmo1
fe6XEaM+enUjFlpuQzERrjTxllxQNZm8nDgBjQsNOXUoVQ88AWNNYngjxoKdtOkWgKc95mtC8ksB
FgFBIFgGnHBQOr73dsOctA58LTyJaj4cej3O4F5wDVs08jVt47/vkfljgn7/VBq0QM/NT5YSG3oU
Cyo47Br4pDbiPUlvKI+amkKT5ZudaZtK2tN2R4wABV2KDH1lfmOrX8WhTh2xVbNNxbjh0RBa1e6U
dkQjJkcoTrTKB0s1y40iCgy51WX3LQ6y6DYoy+EG4H5pUzWPdmoKIM4yM3/vDmLrMnVZqo9FXL+K
7eDfWn2bbHgGqAiNBGC01ca8N6kpOqNvGqeEoO0gjviNmZ3+uRTTEeWT5hvPlR+DOETPkge+O6Qn
ezuYerStAVAy+UjaNEQ/xaHw9vUYTgNp9KjTYeQ5KPcvrV+Gh1Zp5Lve0FwY3APNhjPvAQoY/dBl
hmbXXRbbICYDu27jV9EavvvMgTm0osadH31J+k/m+JSdUJtFe4FZ3WEXlQ28cOlo+27YbTpavbC0
Vi0Ti4OTeZrjZhAYwvS+z1Fu3xQV+G4lU5gzUHkiZ0qcOZVcmzdmXRDxKKnuwjwr1o7RktdBwE/d
nVyPsbmZ11V9JjZxCyI/1t2TZ3j3+uBvm3itwbR0jiih0soC6sCdO7tqmzDzpMaqAZlPQJYUDLa6
8TNtJzSH65H8b31v7trnlqbAe5YP6ZDiulrXYEn3HsOmE+1GkI8uXKXaEDiqHG6iiZsZSWTFGLed
VT/4svJV93tHGfJDHScboZM33f+QdmW9jeNK9xcJELXrVZLt2EmcdtJJuvtF6FX7QlKURP7676jn
u3dsWbAQ3JnBvARQmVuxWHXqnGHNkyxdnOi8mMCq6E1H7+Dl76pNIqFALUsQuXzv+EviPxntNi6e
E/Sw3p6CxSU9szSbgTKxstSgQ/nJtmTgV/tunCDZ4W0jywuK0UxuEWC52Y3JFRS2ypqjzQcPvHjs
Q7dNgszdI7G1YmnagdcL+q+l6bY5W1DN0VkWN7AE+JUeoiOHhXmmQOId59k2NlkFujgwwiYtDowu
ka67PdCl2fTxesamhYboVUupaEolih6vLYVmPAPWlPXe9Cs35tLmODcyW7JGlAYvkxQSRIYegor7
zSj9japA+zgkW7jElR2ygI+ZGFvBUG0AgmSjc/tyTssOY+1KiDXmRtcHdRYPn/xUa/YN9O7vG/j/
kKRy3Lia4d8ToacvnMJ7hK0+Do9oUnG2Js3Lw4jX6a5LyjXZqcUpR58rqDCQKLm6CR0T+hbSp/mn
0VdhqTdRpgNlXbzeXtilfQUpGjg9XILQXJx+xdm+KusYurYMDxqQoZWT5vLw2WfoulHMK6HJbjlP
SSX6HUEk8+A4tb2yrxaWHOCcSe4ZnV/o+podoCqOW7CyTHoCoKMMjN55UHG+j2v7juYQQrHWBN0W
GjHRx4onPXo+0faEPtPL8camnym/T0YUjUFjWoz3TvquQb4750eU0DQI2PP0C/VZ4NI/gzWEmX5o
2U/PfEGIF+B4QjkleyLeWuf4tNUujzfCDxDT/VUknGjML38WpGG0NElieazJe1+0G4d+kZmJcvNv
xa1D6z/fXvXracd0W1Pgg701EaBcmhupU2iaBSH7Nnseqh+0+lr6WHxSRDr5ftvU9Qa7MGXPQnyw
ybDGkUoeiypG3W7r55sCmBjPfRXJJyojdI/fNriQ/kY1G7TzSPrguXRVQS8bm+LtrsmjGJ+sDtR4
xl6T78w7Ft2WW58q63c5nKTdrbiT67sAhCuT1uNEk2teMVr3mV2mbQ44VdGx0KL3WTbhoXcae1sZ
39+U5WyzXFia+S3HkQLRYw4YIWSQAhN596096D/MhHmvFSiJg0I1zhfmufm+KltrX1hOGwm0jH+r
Y8V+gJgfXQY2fp4+unzbTWp9nTTlttL5G6Jv+4gCpgpVVjgb4Izc1yROfhXCtUWYKTv+qXxdggtl
5FuvpOKLmbmfc9EYYcudeqcMLYYZVD82Se5nT6wxjD/ZkPT8zsG9cW/0qnr1StyPLagftt4Qew9Z
1Y7PtKoY3m1ad0o97S11C/80Glq18ctG35VyxDMuqYv0OCQO2yGlaxcB2JvMjVuhkzOE+HS/73kB
Phgn1RC2C5T0SyNJgh7gkZ3ZFwCbCQ3EVYllblsei/sqHdt9TmwWJLRXB3DTJ3sodDRhrrp0ByVQ
C4RDaDbhaPDZ9iU1oqQz4k8E7h+5JaA1DUvCO3ach4aZQQ1A2Lr3Zagr7SnNmaSBPdj9j8EbyoOu
th4Tf2KffbcAhRky7U7lZgQZ9eo5zR12z/X+lGqdtatHKva504wbqDRYIMqYdKY5lWHfWl3oolX0
Ke5bdhRIWH61jUz71QBXuM3GvH+xfE27Vz5VoTQ79xt1chFqWVc92UyyXeHIHCtMlAyJtNNvTBDv
1CCsOKJp7Zey7XjLVamHnmNl26qlfGP4qbtVGRTWfDceDnHfgYDWrOK7IfVbPAcyd4MyE4rxjTGG
hBT5HghKB18Z+pCNxg/ReDVadqSKlO2lEYLNLtRqVGnCVz0jYaGNxbPeudWrapj3XBhN/piiNzdo
QLh/X7sJeerj0ttlMatQfwGVYUuS9p1WQuwkdlBYgudo55ax/UjMBHBC4NJAdoT3mjQgsivAkI72
GbcLiF26EJ2uze+6NLU/pEP46edoIYJwtbVnVSE20Jird5nQMdlDBYIub8g3wtO1jYPs8t6tm19l
N3F42lzsnbghB80UbOcmZQOgH942miQ0pDzuQyPPjZ1jUcRjlWevuLY1FzNz21astS5jRf4ErO3W
8L/QbOcnI1Ryf952Me6C00ZSiwB2AerXiXHp8n5wWZaMRT1mT6OZOt+p7UJXKxttfohNR+Ac4Pkv
rNjbuHqn7hAwOhCNMPyodSg7uKTwg7EqtIj335D3CG1wnj2OLEebnfjaWjrYw91uIzJ04QyqU5/S
Sh9+eBy7xnCyLe8GIwQtmxGiGdx6qlOn3HkdwrB8QAcAZMJ5RFnZPHZxZz4jqUh3mqHibR9bNBoN
NXzKhKZFLS/fpc/ZXWbjnalZuRv1EN+KHBDO7PKqFT9EV9bbyvF/yhqEtglF5cJVmR82fmw+SorH
PvO9rWEL/qxLSGJ4vkcBciic/gVCVOUduqydDSu6PxWHcoHF0L1kSl3seqdiuOg0loZViQ0x2p6N
YomOF1Zs9oHLs+5PlxEr0PN+2MUc6sNpAQpuWvLsqSKiDWue0tNQS/3DsRaIRxHmArUxNSXO4V68
8niPQkr2VJruYxOnNYrBxpt06QEaPbskjU+3d9HSReyg23ZiIQMQCuivy11UjLSqa91Nn0jrNg9O
1o0PFA/jzWALY6NqOz8kCNUgWN4Y/pPZOf69UKl2QBI0XmPHuw6mMfazn2LMfooAko70Tvo0NXQ0
0AnyzfZZmeOHE2WTGWSvkLt3kYae4q6zaJoIO3d7aBM9uYSE2AgBd16pRBZyWAngrpOLl4ZmIQAt
qCYrYqVPwn/P0TRYoop6e/UWIlLA5dAlARkDhOBzBJGv/IbnOnaL0uBCPYUW5zpgmhYgoRaBYCc0
1villiyCCADNjsBfAWE8czqVxDsl4y0mr/TcexT43Qdl62pDauof09bxikAvefqiOsNeGezl9gCE
1HXAxwCOC8DycXDnyioSsOeRUBcFl2Jf2nd+czTXKsOXK/YfE1M+GIpVOBKzHVg2oMQfHIi41g+2
FkKQ8/ZyzT6PY4NCJX4+OMFMnPJ5jcWmhsxK10pfXe3+3VgrTM6/joAWRQEcYejjgZxjzgCiDeBR
VbFePVf6XtvU+t3HfjwIxQAuxEUDfQnQPnqT+bNjY9ujpeF60Z77wQ+yU13HK7H59e+fqAhQRcFV
hOzeFXNZlVeGFxP72bOGABfCwNOV+Z/tIPSYXFiYVzI8LqCPocGCm21ToOGG+KszrKUpr4YB9P0E
TcQOQgYRGpuX85QLnXg9zcdnWUUI89kacdja92d7tBe5R80U36dqL6tD4awN4HKWUOaZELEQoAOP
LUET+hzMr2tx4alx9I8U4daw0cttV2xu76VZjAQT4HNF/Qr1cyjXXNXQa1HFRHa9f1SIQn4xFcV8
I/qPBWJXRmYbVlVlY+E294+WDEsaZSQys9DOo/9tKNNsnh0L6J6UOeRU/SPg2Wo4xkZoGEGxpsc9
mzBklghIEFBgRPYCVZd5WNDqpSFAXKidVPq9kJEo0Kb2qZArN+Pl1vLAU4TvQ8UMSzI1wM0B+4Wu
mRQvRXoSEnxXgfzYCb/+/mxFKC8rQnWfnui3rg2ttWaAtZ8/W4p2VI1bafj5lty45a5Zu23nvWpX
8zOt0tlaG7bm6omM6clXn7w3n5yS/gH+oxrxlg17a5c3W+4H1rvSPhZJXBmehSydbY1NKyx60uw9
GaNWrGzitZmbRSptWw0pmK2xMGoDRSdrDWm/9v3ZmwiZJaXpCitTq6NlPetroNyV78/zV64vOreB
LB5kIhqAjI+ttrt9ymc+8f8XAOVOOCzkoOfqFzzpRqRCNHryvBfa7EZrR/jKe27FxN9A/WxzeRZP
O4nMwEkBtNLcQdGNfZBOZT6KOZ8cCnU+nj8wEbshBIYM8iDWiDKWV+K/EzUv15KcJaT2YcJJIGCE
J9aHgoT/uJB/vz/ZP5ulmKClv+jw/aG4Y9VGvPxP6/y3GnH2eaJZGSnQ3HNSJZrLo6oPhrUU5NoM
zZzIUFQluik99GF8Nkb4i+j2CBY/PxHnAbCJVpC5CoPHNQgFOYydfPdJc2pgK1biwFla+p9NhLo4
6v9Qg8Hz43IFQFfaW1I3cRR2XhoOTgg2rL1aY/2+uvCmqwiqUODqBW8p+qwurdg9YLW1g1myCPhC
780/qoucLx+fKkTjSJ3g0TJR9V7aqAwQmSFAYCfNfey9bVuuQWeW1uLcwMytOmbXMeXAgM9DQb9l
dA1StTRLoIQGZBYSu9e16spmCWZQtafqOx82zbgjkIttVnDAS6OYWM8ApQPVA3qYLqcpbUVPE61p
T7b7MzD8H7cXYXEIZ1+fLQLYpMyh6sv2JL3ISfZxFvl21ImPNWH93bSIZye6ejyNUMS6HEMNpQyE
Bwk9yU2aPXnpT6v4oowV57E4UZCOwSvVBohu/rxDX30n2pa0J6c4tFvTWYnOli4IVAD/+/lZ4K+Q
GZK6prenOhFBbpzgn8BMeHs15tDofyZqej7isT2dvFkM5XaVMjoRNyfm3nXtLvX3trflWZAhA8Q2
1Q/SRbctLo7qzOBsd2VIoU/JuObUGUGfP6V6WDUrHmtpXdDGC711EKSh8DOrbrlOP0CBMW1P3p+s
eTCtFcT10ghsHaE58jAT/G92ynW7qgh4ovF5c+s5d8BOJubKCBZNAMiKc4I3LBjYLrcvt1jae5Q0
p0aFNP+JEK1aFfpcOoho3fqPjfm7darL1Dj/zUmZoWW9Syui1iY21yhTFhfD9ICCw0sDT5nZefdY
WUqW+c2pGgCriZz329vpehQ2FACRuQMMAv8zJ/NnF7gFAERBs7E+EdD+Z2D+P6JnQ60NYlrSs+Ie
TgkIb/AMw+XkI1Exr4gL0jJpZ1p9QuuVXQVjtuFfpH9XGnereM/r+YKpiQwFoAuCK312PpIYEHMB
WY9TdXD1zVCv7KyF+br4/Gw5kGHlzJRFc9Lbh4wi373TkkPrrIBGrvfv5SBmRwRpeRCGQxjmRKtD
Ao1Vay+s77cXfs3E7Ih0fWWAzAwm0IFNvskirNde+nNa2mnVbRTi/6qD4vfOC/J5YkuLm3F9Kr67
we/eBYjok1ceeA7c1sESxxEVV//t9rCm+Z/ttMkimCB80HXq9mzmauVaIBLDTjP8N15Faoi03kcX
sRF6auUmvtpproHE7uQCTHgyVN8vj84kHKtpqW88m82p9j/9uT2Qta9P63d2MHsGlE+a4+uMdJuh
iDTf39y2cLWVZ79/+vuZBRY7BHzksOCSB9T8kgyl4fsium3kehiTioo+keWgvA8NpEsjRROPQDO0
6Qty+o7zmq90Ca19frbcliq6YjDweeZsnGq7xm6z8HkoYcKLgFbJgITTLHanRdaa6WjHz466E+Mu
H1eWYPn7IACBbjOQwXPsZFazpI81Ej9nbgA+eO+jjz8XAjYAWxkTMzjwYLMIyKgpilQ6d58Zf2QA
f60EWEu/Hn09yD9jJ00vgtnaWmaeEDnGzyI5yC0bP762iD7gyAFIQOP6/BInbWO3uVYmL47ZgMeo
CT58whDdoAgCyCYENExz5gHN1OJjqbnac6YlYdJ8pmt0/Evzc2bgStZBOETWzNOeExnkya5uPhpI
YXlBrQyQFioME7fG5fyPCRKTZtckLz7AAyaUKQK5Jh64NARwuoDtAWUMzNX09zMf0eptDgY+rj3z
5Jf/aKx2h1/7IESAIAyfgPjI2M6rqbbWdZps7QysnZFMtgUNTHXnGx/fqBdWZueAaJJ1zDSzl6ze
dDKk9cfP2cX3Z6+lUgIzwXt8v2P7Lttrw//4/dkq4Jcj4sis7EW+uekWzGa3ffTCIoBQAXwUCMoh
PuLNnGhme3GnRrN8aeoIYMDyHtwKWhbeNnJ1MWOLAgqJMr2FxzcMXe4kDnyDhLhn+aILkMN5r3H9
kEEzItm2HyyL47JB2wO0tNBugTZcxACXlqoMnWZuLvhL5R2Bry+0wPJXnscLxwK1BVwLtgFluisF
4TrVlW5phL1s6fil0L7cnqrpB17EMBPsGulj1I29SfR0NlVp0/FBa2P+Avgacx6rdNetseQsDQA4
UQ+YGsc3QX99OUdJpfmKmnX3IsdIF2G31rq49v1ZbOHlEnSWFr4PJbiyDi3x4bvBhWT4RGsPRl34
ptmWzYGrAKe9xV/IVjP7qDSG6KNrMBkAVZI+dSxeNTopN0F3EO1hYHzv4p2hM/Bkrhzr63WGDZwK
ILKQdwRh5OUiWEM5Fkaa8Jeh3tFiUxq7gaycuuujDRM4eWhMwGXhzzFPAFLFvYUuy5cG2aIu0pNI
aZuiWOHHv17tSyuz1a6M0WTC0thLZX3JzSe/2nx8MZCOQIUS0HEgnGcHAg8hZFkMj7/IAZ1u5tYd
qgBspv+Tkb8A1bOrjvTmyGXp8pe0fVL2zu8jTp5vm5h25eXBhkfCchBETajnzsO9GLyVY5/jVGR4
lnQbm4W9E1h5NKRR1q6ckKXNdW5rdkL00UtLxqruhXU718ATcpt7K2dkaXOdmZgXWfOYjvinwSEn
D33xZCSR5e+6tVrbykCc2eXadkYm/ARWJhSVH5le6H24xDDdFP+uizM7iKNDbY/KsnvxgEAcAr7G
Ejk7HybeokDITOgpUKChBXUWqJGsKTW7J8CMKdlAlwQslbX8YE3vHyNTwRv1aByUOdwnznJNAZea
Phn9U2xlQV2tZAwWoW/QBLQn6iW8d+dtFXVKZJNyLX2ipjqmMn0txdDfpfnwR2XDKU5t9Bcaj2CQ
e+Dp8Lul4+vt4/M3YD47P9MQQSKAAeJB8JfS6tJhQkg3t0SexUdXNTILUqfydxzc0a+2UZkBhWYn
nBwv7/rclhEXLn1gVck3QzvwT/1I869gXyaPrmnHcLYyD5XTJq8NcQE86bEwjCTjNo51/47FntoC
evsHZH30kfol3ydd0jLwNJByW9i0f65L5ZxS0OiFhJfyYUjBsYq3GGBkmTtGaMBEO6Hyi/GrxKqc
Ytm7J0gaJX9i5jWfEx0Y9duTs7Q6fzMe4GBFceMqZV/KvtC9WJlHg1C5ywfTeK1w8z+7hqr2Po29
nYM+JGjBOu02ybH9Upr5W0OR5M/KL5nc8WyZsFAA2KGLF0/+OZ+NRJxJZJU5x9YtixhcqJoLWvUM
QrugRx1cunGh5YYEjefJHc26JkI/aXvQYlApcJY8eyQJwLZnbovebU65RvRNj+6k7x5zQLAqqG99
AdvzByMW1Dlw3+OuBGQLFSJ0H1/uLa/GfR9bghxFMUZNzh+AMn+/PTEzTzaZsJFHQF0F/Rt41s48
mTQbIn1ZuUcvNUTgd1r6pqfxAIRwL1ZMzTzOZMoHWAiwQ0BTkKOamQLrqDZgh/bAwSd+FZSpJX5k
GtD/Hx4R9hyiJBvCYIjFZo6tN9DfCvByfxQgfKsarE7/npI1jO/snvk7GDhN5Kf/inXNg9WMAhlv
1xJgodHclOarJdKNoz90wC7cHs6iIUhMAiE+0TrOKSoI6+JBV91wJETU+7aV2iZlUHvgXvqVYM+u
3J+zc/LPuHAxoK8GOY4rPjtD1K4Aimk49gMNrMzZeRJojyHI8+8cVRHfYmAqKFb8xMImBGwZySxs
ChM52Vlc4IIjeazZCKMjC0bjk8NokJkfy1//HZk74exBjYHG93l4nriu4ENa9MeU+1tTykACmG05
v28v1z88R2ee5q8dJJYBvYKzsK5oB3UtSWwkYbtj4nCMwwcX9bbALaWCzFPDDzwP0TBjWYCf52WC
NoZUmZFfoAV6gJRoWCvVIGSp+NdYGOU2I6CuHk1jeIuRrAhFi150YWhaCF+ev6SeVW9pXEAd00zN
KrC8stmj18jeksxQDzJTPZoCDABJPVdEqiI/strn+5IoJ6oNCEb11vjWY80j0BC3EVgOtbDLUTVs
NFlDJY2SQEts/1Cz+jXGZ6N+0EnQJKlhhRZhIhBFPAZjzvkOzRnZ1mlr3GIi7e5duNBt5lbFscMR
epFCsKM7IH6tFf1cjHH3lBGd39cmC6S3J20MgKKTuCGoCSE71o5aNILATSstdPsYlL+5g9bv62Ts
IubpNMr1wtsbHtTXUzRGBGnWDAdcb7+xcbwTymwdFrZXj65X0T1yVcOXLJ9a4UXvuFspSXvok3aM
UAlAk32fgxUcNMJ/ZGmX6IbVtWgwzHLLa6OLqM3xTsn0cTt2fX4sGwa6tTYp7C0aL4DdZFNXf1Oa
4NBwKoSCMmkDk5Hss7SUvbGENoZj6fw0HOrslUOrjUTDxQHIScgtjbVLQ1BhmsDplc5jWkodV5Ih
i6AARhdzW5Z7msXFm0atPhpcAqYO6NlBA4vHvz2nTDcDeyIo8HkZaNZxjcrMaNGsDD2gUR+aT7J2
yW/DqQsBSQV09EAYBgFKrKgVcO64e+UL+ZAYUIYpa3SkgsOYhb7mW2GtjQ2dGBmSe98Rv7LKNE9+
7rZ77qIKZxItPxLVlHuFV3BUdX61A/EC+F1lwU3Q2kLnckB/8SnnDWi5OMVlMkWyIe/t2NpKL24z
tApVk+qQpiICwgQ9oA4YKALhyRF9Hepnj55JBIuUFEE6FJ2F1sLW2grVGHmQthko9I0UDXGDQ8PW
VcVOgr/4zqSOCLjws9ek6ekuL9DGgvsoOdJOH6M8Z9kjde16Q7VeRxGmMw9D2rRNYOemHnho/D21
2lfJ37swMwy180qP7EaWpq+e2YJ0vHnIvCLsq7h6zJRgepCWEcS7m7c65eY3lifFS0JBqqD8JN23
pBoOgoj06A/QP0Quv0kDFJ+xPnY6AlEMuu37TEJIFgrk9L1pOvVam6GsFL+Tjk+hmlB1ZJMlEhso
dseT7oL4Iqnjr0yOP2Nutj805sVhTloFAc9ceUfNS6AAV9hm4KuERJTi8NemXu7RejYc0B0izYiJ
WkJGRKgdwgJvx6iISQB16Bx0MKBNzHvj3etHEumdV5UgOCFo4mB+hsYrX7MVYsfY3A56YTyCVCI5
JI72qwV8epfz+ndiYFbRVe5v8BPiP3attdtRSwC+0kBMYYAEM5Ro9c3KsQvawXDumlJ378q29aPe
NoaDYWgOljlzNlpNjM+eQQsAk8bvTizoL8ISAyKFLoAlpLYeUeFi95oj640yLfoQN0O/afngP6Bv
3wnQy82DwQZtjTS0IvIy4oaV1YKjBkwcyQqwZunqmsSZkXAzUNKYYy0Y2PaT0c7EMc1fjcSJyv5b
VX65fadc25iaa5GoxL8TD9IscGp7eLucOeLod82h7fijw5/BQnLbyBQWXV5bSB3+VYRDdGyBzfYy
1iSDLIQAH8vRgjBB7/wR6FVM1SG2+k1plSuJgEVjSOGDdAvg+qsKnJeiDUFPqvGI5dxX8tEHPYvU
s0Dv7EDnKyOb42FwIyNXhkLZpOCKK/mq5KTMuiyYNh7ROPrJNJDr5V4bAkL/DOpQiDox/9Uqihet
Tw6dObzentelxXNQOZ96sxB+zGv/FB0dsVaJAeFoFtb6kVnfLEXD20auozaAGHSMDKOEktRc/86D
0oYo80Yec6a1n9BQOYaS6QwMMi6OVgrQ+XthWcmz6VT03oKW/Rp74MIo8fxxkeFGfhiwkFk2bOxZ
YglTiKMgxlvZ6p9BrPbb5PFKoHj9hAAt179mzBkKyHKYAi/cII5D5f7RJVjv0dV2eyqv422YAExg
gqniXXRVHCa076CPK46J+taZ3lZSOCjJIxCNr4Tai5aQhcGrCNAjf56qSjhwnsRrxbEw5b1L+yTs
bRqmzDKjcuQrfupv4W12vvGCRJ4PexGZ/PlbMvbjlpruyI9tMzRbWBpCvaLsNJDEvfcHY9wIRw+t
4gk0S3nAvDo55I7dovmaFS+yYmiUNjI/aFtHbRrhWEHc993+9twvuIWL3zjN2Fm601INKeu+50dW
6psihcZYOdQHBT55i9Tvsmo3t+0trQBaMYAcBVf+pIt0ac9WndejZ5sfE2qgnJtodwbtNyBqfOzK
VV7+yYHOFwDQDCSJULxHKmLmYJmwa502LT8S47cafmfaF9d87eUnAlGvGlHPQS+0vc2Q8qG/RnOl
LLs0s+fGp4N1NrMMTwY/FZQfec3RP2sM36k7vI6F7oeqdu7Mfo36cg60mZwumqfgbtFBharRHEg5
FpPuucn5sdRrPnUikzv0pdgoi0gG5JvI79vSzJ/wmAGRD7OT0McdH9iMiBB34VrNeMk/IfuDWB/d
b9fP2o6WVdmnqjuyAXTzvNWeir78PaZr7EFLO+rczuwlO2a4BjA1kBWmj0TkkVZqYV6mYVfXK95j
yRViOLjUUGRHHXwa8dmKeknZenHMuqNIteQHONt5UBR5+uv2CVmcN/QjgkYKjZtXYBOn52p0JOmO
gOvjQSHv3HbcZDxdqV0umkEft4XEEEqA8+sDbph78ZBgME59J1z5wnw3HLx4TdJncXlscIpaLnCk
YJq9nDQNnemuL0V3pH7aoh26uQcRzbY2qAx05q5UoBYu5SkghAqVMYFw5wBDPy/8So15d3QrO0LT
5SMb6k/JSKow9tBiiz7HrV57v4xGW4kGlgIe6HABaIqYB0HjfDoLEtudNHx+tPwXXbsDBQmOWB3F
iIZlHaXaOxsSeJyVBMu0t+cODskbkIMCeIO82MybioKWLvrM+bFCLgEsGj1IsiDeV2vgYCttf4fG
rnQ3xmvU9ksHYWpkRnCM1p6r0nrh52rQKMz2cCxp4bwgRPpx+xT8bRm5Ghq6cqfQGIRG8/iKs85M
S8PEhKpebfyhVhs0uQIz0GlmUDudFyWg7ggTsy0/93U5PfNdBZQfI+AQbG286vGSbeu2O1QCpe3b
v25hU6NeC7qQqaEaqtWT7z/zBCS1xk5mBT/WrhGAbgC5gINmHHr7/badhYkGWsKbknRo/URC+tIO
t0HWkPWw0+vvY/WbsDXIytK+vbBgXFqQ4DLOh7ICQ9S4nd5rbiOCHskNn78wAqbI4Q2pQhAoqpUZ
XLgdL+zOruaqApcEEOy4Hds3aiWhx8GUfseL5zx+uz2HS5amTg/kH+F/riOOuEYCbrqH7eI7dJzT
8djXv/lw1NXzbUNLi3VmaI4E93We5lYMQyMYRSy/B63GWmZ6cbnObcyWCxQCVWVqU1DRHiViQ7eJ
Q6iVbKvuTRl1hKUMC5JvpbsytoXbAjfFhL/DzXet62XYsSZAdMOhs1fJjWisbkPBlv6QmJCxvj2N
S6bA2W9PPhyQ/XmMnrVj6TfIVB59v3hwU+sujR+YvRKcrRmZzWNdDUBFJgM/AvIESe937n7PwFx6
eyRLO+98JLM97rjc13sPsXXq7ZOp4uvcWcarbX62Pti9NkV+6J3/d85ml2xvKs0AGAn3QCzv9QSd
+oX54/ZgllzeuYnp72cubyztCmzNGIyDh3xS/8hMEhqgXvoYHQMEz6ahoEdgutIMGJwm9cyO0VE3
pSV2eJFLG/kuW49GTTWb26NZWhqoZ4LXAHTLUyHy0kpVINBxsukZUlb+c89AHMoKvQHfjulFXqeG
Byszy5VDtDSF50Znmy4d8nSMa+xsUj6gWp6aKAA/aPXrh4fmogaCKAT1cUA1ZzEBSwsv8UBseMxQ
ADkZio53etl4ew9qHFHvye6U+2KN63Dp7THxjEz0HOABQSnrckJ7NHg3kmB7KO3k8O8MuVYGFgRR
gUyl63fU6SM7fYzT/DGOx4ip/e1BL5xnqKCiXgdwKpz8fNc0wgf9W96xIzfrYEiQtx3fDHPFyMKm
gRH8h9tkgmrNxgj9YJ1WtGLHlPiHLAEJUssegJ0P+vLQ9qtX87QHZxEQjsNfpj/AtlDpvpxSKxu6
qkhydmRVfrLLWA+MnO36tPhu86SMmqLIgqS3XqueBcxJw7Gi+fb2tC5caVNqCUSKKB5bVzydfZnG
TFY+PbZl/s2nX7NBrNFmLISw5ybsWX4J705ofHCXHgty13rdYy4daL6/GMixt073bFkri2hM03Y1
rQDGoFqNsjgyM5fTWggpbfDsUQAkEnJwkQNPgjbuhvuSdWIPMAkPC2WpTcKzIhDQWX2Mdb2I2roH
F1rOy9+i96b6YZ/qqGkJe+OPY3Y3Wl0V0N4nz50PGrw0K7M/SE3y/QhKu5Pb1MWa+MvSlkc78bQX
0VZB5pg+swSVdGJZ9JjV7XdHjK89sK4oI601Pyx4LTgRfB9xOAhO5ttQjLbBVOfQI8ktZBEeK/FZ
dCcn+3p7qy0MB61nU/MDJNidKzE8sL23ugRM51iV9oFrPFQC0vLFWqvFwnbDgwJgf5Tb4azmswbS
vKKmZaKj7j3+blPra9z5vzrhPVSVFqOOEbcBwZ/C24O7tjphPUCljBciIL3zOD5zO1+OrdSPNmQh
IyWUF1FDC5zEgjRzkYQyBn04kWuJ1b+judzrk11giJFvQ3vDVUg61Lhk21I/QhGtDCBz2IYyjbtI
jOUxaZDwq6ydGLqfRtZ8Qbj+nTG1bTUkyIiqQ63kcaQI6q7SOyqhBX5qnLhpfcpj8y73xlPb+9gH
Bn8sFe0j3RSvUJ78PCYosSftrvH6DUrLL0XdonDXg9g5GTcxcqAdKBVN4byhIHdAngNEIE33VjPn
rhjs0NHMkHTkvuj7Ha63lSKIMXmT+YQgJ+VDm3Ai4L9KEKA3PneKQT+2bVo8qcITh6HhxmM9kv4O
RXbynAE01wdsNJongOR/AlXAXmRS+E7giF3sPKpvQyraMtJQmnz0Y6eOnNb7yVqGfHUn5Ob2xkHs
c/WLHX0Ss0Ggg8vgilbIpYVMZcPtx9pzqpBm3sbO/4+069qRG9e2XyRAiQqvCpWr1cFut/1COCpQ
WRRF6evvkoGD060SSvC5MxhgBgN4Fylyk9x7hfGt6yff0IYQ/uPo7DZx0FBrZ5XGDoLDJ9IacLdq
yiO8tr5DFtLrJM8CGFyCse8cpZkdyrI94o8LKjhlq6zyIcKPC9DIdR9aWJ9Lh/XBKPH8a504Ujln
JygLw9Q8N3/ro3OOK932Jr197Ov4UuTuU1O18VlW7bVPKpTU0ya0KmhsZuk+M8b+T2w0gF7QrEMz
NK282i4tr6TDXtbOlzLjGeBg8iGR5eAxrQsVLT/r8xGeQlXHGxITWdidOvTlxx52BSb4zk4+hNJN
jSBlLNBt5Y9TZ76ElKmTlpA4rfyEK41nCxhqwOEk9diY8h1FMb3xaJJ/lY51ESX/khI3GErnaNZN
RLTuSrIsMIzkmfPkKKl6NLl7pinx06w7wUzxCzT2j4lpHaC1ChtBoDu6KWBDvgPz7VrI7pBVzSeb
tlB1iC9Tku8qFO4m/rWqtGDoSChs5QpbdGS2wQ3JUD+W8XioRvuTZtHnPBHiMECeOmCTdYlbaL2k
zfAdLgpfKmMIUEx+sAo9bAYXYqD5Q8mG5FgoIjCEI0M9wUpwdHD0yQ+qTSc15r1fulkMbIsbe3LM
k12lgdnnKunDZGQoxw7Zcyq7wODmD6Uk9s5kYx2gcpZ4w1B+M2K7PTVptrd6GnSoplg1lFKNMWB9
bu5JXBxNSAYFHdzGfEjaos7l0O9ZmrSnvHW1wG5UDyzmIQBYx/Qg0Zv4fVx/kxwuPBYlG7Qe53ZT
WxpIDEDoo04EcO3iRAestqYgUZCr1dol9AKndq87/UvZNaGWGL4L5UvD7VkwqdOwc4HT2ek1dDFa
Vfmpd2NYG31AWVKEOMy9SQi08Fxr3vxHobBniIG89bINoIU6HCeZ51igcXLJOIMWreQNuuAQ0mVT
81lWg3G0lMxvqfJVbeqnQVEhpz08F5PxBHQPDHXMSzoM7Cp1UXh2PT5bbhmK3tzr2D99bb5Rln9z
i+RLHhfEg5Sn5mtti6Toyu9lJr4RjV90tb6Ophakor7aeX2Mh8lniWt4DgwpRp5+Q7kXqZqQS4rG
0W6M4wpiwfqFJxq8KcxP6kiQChrfFIavtu3OTAQewcCZJUI7U1M/pNn0ouUGwFGZe0FV5eV+Rru9
RONjodetogGE6vaydJbkDmqyqbCuhAtcvOym9up+fO719LlSFY9a1sYr/G/p9WPOR0RwE0GDA6gT
//7xwpfivOed7MlVdTv1AUOM4T826F9GpQI0A2LMyPzECDR1R9GaGYNItPpRTTM1bIs/4OXsS9gv
KrDTlL+bJuDICNeq7wALAPrloVBbiNQC22WMIqyKZgrgEzy9skzrLgxe9vv7s3d7kZgVK9HMIuhn
QUt98YRkIIAVgk3a1Z1mAFGSOPQ0lpK/DMxtwN1NKdxHkpFfy26s/vkxAN6FihI+RCxnJbr5pHr3
MlfbpmYEgshXhivUI1oLbAdlxWHjHmjNQ/j4uZAVwI2AkydE+2/ApI6Ocq3d0+GawPLo0hht89ku
eHHseQO1MFQF9lC7hRakqyuPcKC2fuSAGZ60pIc7WqwaJ/j0tieidM4r1LXJpU052zm8zk2P2AmA
4rIBmAlauaDRlbkMWUx+VK0ev/RjVTNfr7v4UWaqeJ5p7SHJYzhPoOSsvuq1of7sKBy4TMGR+JE6
HjUyAYoKe6uvVCV851a2+9mhOi7Jo1KiPNIMF3vq6MXsanFunCS9KkraAMPE+GHU4DAoesohiK+l
576T8DfSmf3YCTp+otQaPouyxjLD1ei3pndQM8dm9lOoWVOvSSylgN4V5KIyKtoQ/GpjD3PGrRLW
7e0D4A1igzIEYgQ+yeINOoiU8UbVMCAXZJuGmYqn9fEX1YLt9/2VffvMQCRAGQw4cc9g5cXKRi1D
q4d56mwj9ZSO7XPjK5+LZuTzPweC8CuZOyYuaNFLFlGtyX7ilSaujNgCSDt12jNYs0dpZuihhmL8
VgfsNuM5QMHMvHGUJ6ATMI/8/b4hkzkW2KNX0Vn6cerTaV/WdfOrSFz5YnA18205ACZ4f5i3T/e5
QwMP1NkoAJyp+Ve9i2pQyfpGycWVmG0TtqOq7oQ9bgm8rUYBEcT52/PCe/pjFALCFzzCanGd8Ete
Clelu9rUttTR/vaxFjkB9WDU6+YCE7AiixOeAUsJlgAT12QCJFQUJuTqYPMQ9VbTPSb1ZPxkIwf4
1CbxQztNyvcsYekBznkDwCRF+ZVPTnqiSAJhTZPJLzkQJkreZ8+ucHGfrDSKpwockw1ggT2rIHrv
x7zIwxwms57MEwjiSw7PxaZqdlLkTjC0U3xB/uj92uWqh304HBLZ/eS1KQCpUpBh+qoJRwnRO1Xi
uiRqOPcZJVyzsO290ZJhm8ABZnBYiqQmYwiewn0lI/HOlAQlrNx2j6kx1xSmRA/0BgqGfQkfaSsz
8y+gufzWJCe/XTlZfldzHnJT60+6NtAwTTiQmGXDIrXs0c7tUTL7PdFYueYO13OASTOYClhtNzzx
jA7lxlN3JWPAfNOF4jDo3Ld+anUR65MKlP7V5Cq9DlXVfWPwcrhovBo3XnPzV1+uipl3YBiz1e/N
STG1FLIMgg3XTunL3WQRJ2JU0KhR2BjCdcQIKa/yi63n9DeO4n+TxZ0r1Sh1gmIMqBlaSyg6flz7
rGMK4H3tcHW08Wfbg3pkZTBwj/MtGciV1IgnPKw5kRvRg1li9VOaqADSIwlbVu138qFLgRaqX5w4
Ce/njJUJxQ0a1VtEmrVTFzmDZeaAEpAjrkbH31o9CRsifMjmBiWu0QVpdtMAjYrCCO6HXbnUQBII
ZEjQ72ZS17yk3qUqp7MVJ9XT4QrG87VP/1Tp54Qf8wQYDuhxV+T7/XBr0znLTmHluCjnLkcJA4rG
VXJDXIfpCTVquLmdS/OLpvy6H2ZtVFgf4CU7oOKhDPNxVCM0KxxpU3G1KtunsVl4xVi82ZL9VJnJ
Z5uN1wlGAxtpf21wDuq1DgiykDhfFsKTfADnJwMQnyfoDMagsH6LNeZPxRZr+SYQgIe4f9pY/iik
4SL/cXjAxbpWMzRZZLoXmEBT/laiDWl/vT+Ja1Gg3QYUHcqCmMXF0tAoeFLMImkkxJtkAyAjGlQD
bHT3t4QJViOZeI9gNABULj9XxmoT5UCaRhkxTlqe7E1ReX1enXLLOdwf1E2KxNS5QMLgrgMUM8CI
H6du1GudgnmfRK0CLonNPo142VvdtIHw+VuZ/ZAf5zizIPGMEAGPaTF50lXxNpWwvXWNIjBqWDKi
FPOSsivtn0EzyvhLDUcRpcw9yGLD6GRjKd7ce/6GB755Rlveou8cXrGCqzyNmsGea0Av4Jh861VA
32l9msBu+h9mFdnpP+Hmq8q7LALYT50nBEYTTCcQG2C+Rt6SLcj2zX1nMabFlKqmHAoyijQqh86z
jZPbbSz4lbWBXGFA6h5S0ha+3MdRxAm6aOaAUTSp6buFBhj9a1Ed70/VypdBd90E9hzMLOBSF3ke
C0NtcL3JolrFG0RB2fpcxqb47taWFWS5jXsRzIs2svzqyCBergJ+PhMgF1M3FE48DRo2GIihMz3F
H91jkuQb14+VbWyrQOXMcFuk9iV6wCKNUst4wgcyEq83n0r5mnWzkdTGFN5kdxwfiDLjf/DPzWPY
LBI9T4nNIv4Xb+FIdcdr6gbqYH6GSH8DahloPWZWk/39b7ck+AIEhMiAXcFrQcVLeXntUJoG0BmR
5ZHRJCGUd/dod+xgD/xN6t1RVPXvlpArs6bAbMqL3v+5H/52A6DMZmIE6CYQ/L0oppS6Cl6HlVYR
iv/kmTdN+R3qFWLrM66Fwe/++2ICxH7ZdBK9mzdTW9aRmUEENhvMNlDrYQuMvDKXBFBZOKpZKLHj
1bl4vhhSz1irtXWk5vkDVXW47CRh5b4a2ecyMy/OpAWJZgHBh0IxLzY2xM0YQc8GnAB/AS94y9Qe
B8uZmkyboq4T7rHLlG7nlnA6vv/B5oTx4RBYRJl/xbu0qMy+rIUzTVFJ9+mINtOUBcXohE1xrPK9
OXEPJ8P9kDd7ECHxhgd2B6Uq8E0WOayBXT0p9FKNbCHppcSjKiokzQI9H2AYbLTZ0/8QD8JjqO5B
PQWFxY9DdN2ym7KWTpFsi9QfahLaZXFx6+xnDxjo/Vg3WWwe27tYi+l0q9IwqJuoEUzUIsfo9qKV
kIXTwv8lDPI/1Fcd/Qb4p9QxejjYxFHejLo3tdzPpVN6TTtsnJor3wrEcGBl4YyOtuhS2s6UDcQo
6KhEhn6Z6i+sfTD49y5LNqbtFh8CphZEblD4tQG5AZTs4zcyGs4adBqVSK2gNGhIb2JAdU7nklSe
WcDwVWhl0LaSXBKFdgeB/kroCGWrnnWTtuefgawNqBQ0jW98ohQ5VqDxwsZu6jVPhY9fFYqUwizq
pWTCq7f8GldWC8LhmAUuH/6jS/KM26QKMWmv4KB9UNibbu27LTzDVohF3cwBD7cmLSZWsMoDsgeC
ArkH8vL99bg2bzhNAQLBgxulkEWiNNWqUArFoRE3fiZO7mvu48CPmnJ2x8lz4i0z6XkXLZLWXFNC
+RgnDbT/FheUMkt0I3Z1Gg3T1xTmpE27JfOjrS389yHmEb/Li6Mi6l7PEKJGye5iFcYrA/FlAFc0
UvK6OHSjdD3Gq7b1iDE96m7MPNmP3w1JAljV+ZQaz1Vqdd7k9PXGbln7pqgTQlTYsVVcLhabpTWy
2owppVE+nSs4RUl0i0Bhv/9JUVFfmWWkyzlFQ84dMqkfp0AkEJPr0OCIdOlo0ZjP6q8C/pf1gKZh
56BWVMj6Z53Z7k44xvBWWU0VdtKwjwKVCFgMOl+1rIdzZhb/6nBXCLQOog8q8Dw+adwsEAURpwoh
Tjp6WYdG1ftjXAoFBS+BUhbXbbFX1K7aawX2Rwzhkt5z1B5aSFAoOcLEMwtQ/k+9cUY4MUvTYN5d
N75upqpHSfrNFpYWyl6UKKoRK+jQdcwtNEu73lECMzVBL/IbDfhs9XlAW8kZReXHrUy8enL9Qs1h
D5nFijfGle3xtsT2EYP+YKSm5TFd67xaM2qvQPPvMmRacdEHezio4JvsM9cCNRksbB/AM+WqlOlb
U9qd7VWOLN46IVESlGleBTmEMUF9HFtl30w1D4WRkZCzpH6EZKZxADnH/lLEibFHq8cIxj7lp6Gl
6amsrBxkFoWfFEfJPLVIx3Nnq12UJJAk0EQNyAj82PaQVHkF1Mg40cGm4ajb5cmcuuzAXNLu+0Kt
QzcBlDLBsznoDLg6wx4ujwAcpn5KQb3H9Q3zWUASrFRwxlAmjLC1jHI3gDm147Yig8mBm6SU8XCp
eGKeUgM1qLjX2EHqtA5RZEZJGyYoHmQ4XFiySj0YXTPxx1rKQIKB5SXSHi/12Pb4QP1woQ6D8rM5
WHuI5/WfHGWulWY2jVo7o7sBD/6os+3UIyksYsBVniUx0O40VcXZmYQ+GJTnYUcZMG/AKcDFWlU/
398Ya5kBtS/cI2ZBzRsAcg4bU8Gp5USw9vLtBPCcQSsCoIJes17/cj/WWl6dFQSBsML7/Abtmjqk
xhEc08iVpeNhk57NnF0VXaJ171RA17JAy90NYuKcPZfZFXU8FUVFKLbAo+DjvkenNHcnImmkFfkp
NpJ93mRB6ZJHaDdVkHy0DvcHuZZncMnGmwxlUoBDF/czxx6ySaAWHblT8RvmtWGbpRvEn7UhoaUD
nt9cb7sBWI14w/bCGGgEp3Ofm+rFrmCOrP1qCA8Txf1X9DhuEdCHgeYjzkM8nxfHE0C8NCsqzYVX
KSgnoLgxku3yaQv8s3YMvA+zOKKybBCQc5rcaLKjVG88ZTjizNw4BtZW4Lsgf8EV787Bus8mCUAj
TCr7/WA/DdWzVcCnNjG8qf7TkY2a1MaQlg+uyeJKm3Yjogn3s6Fke26NZ4oMc3/FrW1haM2bkD6C
auONpQToyrXpTLPzZkx9oVK4e5ycKvOB77ofaOV1hTYbBPlRS4bF2JISSCEBVtZ27EYKEBbDnxQn
k5GeWhq6KU5PAOyAcfj/RVzcDXTaZD1NENHtml1dgVRfP0nyrXdRUq4OiV4DSLhVyVtdI+9GuVjv
1oDTvx0RszELn5UFDqRXywUuqy52XQ5DQGn+axln3mF4GYNlOSvlLaURRrS51DhJaIQza4J1e0wA
TKJfs/Tn/dlcXSguyhhzNUO/MaEYBY8ZSrFupHdWIIFxa+pvsdvtKN8AKd2WGjAiIE/RXkF+RRls
mXSJmRutkFYEsnlUNua+cKxPzSAxieS5y8YQnefcm/1xoZGW7N3M+HV/qCtbD3U99IKhUwutruVL
T2FDTLS0sCJttDuvEHHlj1MGjFajTOH9UCvZGKHQw4eGETBZy/oiY53aV3i+RpbyZZKHeMDNiFmH
FL7Z/04kAxhmHtVMR0RxdnmY5bNyS+q0FtxviZ9QJ2B03Cs2vQgKxELONlk9q/OIWUQ7Hw0Q1Nc/
np6axqGJNHErylLHy5Xpk6moV+mSP/fncDXM3CZAowq+nstMqdZjhgIZtSLdbBRP0fS3Xjf4vtJJ
vXE8r0ayoTAMpD8EGIj+cUCD2jDIBulW1GXcsyE34472btg0XVoLA9WWubUISQ60pj6GUYnd1ZWT
AFnXd1Gn6sIzgF/fCTOJ9/enDuan+LMWNxxsNcOemWpQpFtuthntp6ZkIBEEe6qnUbEhhyOhu5PG
LTCtD0QIv5bPCsqWSdOGjZWiCO5CmEpp69+FKqovAJbKxtN5qx3AHoSoJClaAPs086lh8XDGRU3u
1KJmQZ53wArkQz15qOlzn5gVCfCrfo9MQ2Naa8VLLCoZAMVbHoemr49pAsGczm0tWKnH7iVpKCog
MO7ygX8AkxT2KM1DrLjGo04ToDjjYvSt1IYUN4UcLdV5EtEKzqLjwOMQlgdtQPpKhDH8xfwYmKVn
uAJZxwagIa9VIWJVQw7Ts0hV+pPZT9c4G36UsFIDXNCOTwNgen6H8xj4O5UeBlOyE+gvtl9rs4N5
3Lr7ulGNKxedA58T8SkeVLmXFVrAMcmcswNIwj6B2YoP5Js8xznjEOeKAa7L4sOsNYuOXaU1Z4LX
dOoBlFmGKUhkeK449qlG5fyA5qjYZwAMnCGrpEajbY5PRTu4n2ANpJ+7mKihoqgljJsYUOS9NI7Q
Asugv0QxItYa0ykB1CHIYYp+gr/9Xzyf+4m1HK/1Me/2eUnrnQMMiG+LWjvi3yavKQCbQlWyC3KD
l0BFGrGHjBF7htMBNhzD+ibjzQipNq4HuY07uE3hLojdU/palfFAA979Ty9tZV/S1PJVI3VOBUjH
V9EQ8wSJ8+HBksAbxJD/uDQtGNnUzJQDE4P2yiCfhpVlSAlzKEf7XOYt3Thr1tIvyoZQLUJqvO2n
Dxnt89TKCara1VdroJNPKzl6NFVfSdvhhpLFG/etlQsCuiFQSwRyAMC7ZZt2IE5tFp1FIqBrwjL/
rPS/hayBqgUFe/hRd5vcqBvIL7L++4CLW5CREFNRALsCVjNqi6/S+FHShzQ5EOMJFTGvUydfbMFN
Vp4x0GfELpzL2sAgLW5BadaDAUco/AGhUieQlGm9kbjWUiTBcwJ/DioWN817FsOUTlrSjoTxS6NG
aE/wcoDC2kZ6XB0IZP1A7AKs5Eb1Xeo9rikAtUSsJMqOiro6tDU0OpS++iH73jxDc8z4kptW5kMY
TffJoLZB3mbA2DC7DjCC7ikruPPvbwPcxMDKQkkKHZllWxzg0ryUbP5Zjf0HGIf4Ah/FLDTgebBx
uzTX1iuul+i0gmyEtsGiQxGjpMWSaXIiGNw1QTIAFw63vi9qn+u+mtq/AJ4tAqoXduhATQoQmIzt
eZnN1Hio1kyuGT9YPRysUAqFfHBapbt47NQrDgALVWUI+4iRubuiYLAUdzLDs5sWlbzMqlBJcaVf
pYV2rGqQf1A0sc5QrbT2birjEMDT8jWFfkFoKUq/M+ODWnCowMUoNgV9WeG/8YxBdYZJgLeAK0NN
R6I2Is0QmQwIPxUaCCYQ+Ug9AgdAB3FPpwUl8v4K2pi+JWfPkrox5lRzIhtqfNlAvwwCRtGWHnuO
Ze/bUfhaCRm7+0FXNwfkUAw4CUFTbAnbqYzK4qCFIKgYL2NdvULg8VOcQbXkfpzV3fEuzjz4dw9i
N1YbWU7Akg14B49p6plw274fYuXV4c7qaP8ZymL56W4OogpudxHED/T83BGscvMlwR3gfpyNKfvL
hno3FBuA4dJsMZS4eYULDU7Ez5V4vB/j771tedd6N5jlu6KByHOOC48T1RVIRmn5KbcUTze7h75L
f7HSesFoG1A6zQMz0muWqR6peDCSeuPUWx8skg86dGC6Le98SleOeMR1TiSU3FdAnShAOIJaTLgx
3rWjB7iuGaYMT0HU7D6uDyKTkuXK4EQqowEtm1NeEU9o5sEcja8tMX/xDLSeaTjaU3q8H3ttiPD6
MbF4QHS+EUrT22oqKrd2Iqt8UIcCI3wuu2/3Y9wKr+BoxfkDBjkOIiC+F+ufKG7dOnxEyal5yJSv
hQOFT3kg9kVlDw4Ne1SGBvcw9NB2Jde+vkrGvX74tfEr1mb5/a9YbJGmAFBeTih8qcWDKjMvSxxf
MUNWgerq+GXyW6OgQm+8uda2/rugS6cmJnWAAZBDI7uooiG3Xrvc2diStwoe8/QCzoYTFk+UG2RD
UySm0JPMjjLJoqYZz07NmG9WdQSC3htJ8+94KcFBiP7MdGdjVv923pd7dX5QQjVwLsQu90hiq7Qj
WoUrTG80qs8hzO7bE+2OTm/2B6upU99y4vJzno40grE2C4GVL6GyDZKeTuPSU2rlZydifAEmRJDG
NDloQrd3ziSHIB/tIoQ66fdxbC00g2BV17sW5GMbVX0VFkG7FaDIHRsd6VHoEBfeoAP5dn/lGKub
BPV0wFTQaIYOwsf9WTodeuqJbUc6Q5rp/1idUl7EYOkHW6+1XZUVzO8rUNKaqcL1irewMC70Cs+j
0cV6VoonWzBlXyS9eBpAq0QXYrJB6GIpCbOuBzN5pIXrod5MDzEuFz4ku9WTlLTda3gg+gAYKj5a
hs0J7yrz4kIB38uAJH6ktK/CWmmMS0PQDcmtsXl1243tu7qEUTeDMtGsGfCX/f4u5YPB100tDsUo
hWaGQfrQ+kdTVajPYAG/izD/gncRUm6WI9FwDVb7NChYFyjQrbXLjR7F6jggNmODeTLXrBb7nyQJ
hBod3Y6cuvmkF9VpsvWNEOtb8b8xlv3PGurfbdkTO6pgRJn3UEMurem3A7lXTzIRmVoWSqmcSgHR
22SL7752B4BB1X8G6C476hyK4xD/tSMJPdTYeLOtpwolBmhA3t8PaxM5S+kA6odr9Y0kGhwsAOFl
lRNpLQV/1oWunMI2jt7VGHACwXqbmy9LALdSJ3FiCcNGBUn3rArkRkXoW4SWtVftfB7N5b755r5Y
EWqjgslXJW4UqwdX/wGMTpixk9lOB/bPCsNY4u9CLRmDkG1WGCrDbjTGV80uva73uPHyP3wXVLYB
k5q31LIc1rhq5UDW341sdXxEm+Jx5PYGLmp1xmD5CMQeQJc3fT5aa4NmFRSsiAYkI5a7WF5DrgZa
Ual+2/b63tahunF/XGvpF3QMFC7ndgiwGx/TgyA8Lo18pmJAzkCQcyXO0tk4p//eKZfnGDIDWgSY
P1QsF2sh5pyAidyhCVKiTta4P9pRe5sIoLK8erY5Q22WPqkOj/Aie9KUFsgwA8LHUwwDyQnlOeOt
UNmRG5nwGqhZJ86fRKSAQsNV6P5srO0M4KvQ/MR7Gv3P+f+/S5a4R41tbXA3yqqp+eE2PN81maMf
70dZe4+9jzJ/k3dRCtOpACzAdJDE9PrJBkfv0Z0OZQ7NDguyDRtLdzVxAs0EPD6s48yb8uqAG0oD
KBruoVSHnr4JbIoFjckgITZo1UBUQtu9g9UAaPt7TW+cI2a7/XR/zGuL+/1vmPPruzGjwNU5qeid
iHABS4cpwZeEu0Kig6WoP+WkCe7HW1vXaPUBjwP9T1Rnluu6ghCiUudOZDZdWGZwy6A0aGHpeT/M
+tyicI0U5KKbuwQwcxUFEkERR8blQ0xGCs5DdeauAdsEI3nsK/t7VclvnBLf7IqNSZ2X43JfOe+C
6x8nVeUgTVZuCujD5FyzNju6WbFxHq0hAdF+AnEOaAe0HJYJgjWmUjLoQ0VEfXTLKpjoaZDQqYoY
/DqGItT7IaS662tWvOdavLEh145d3Hz1mQ+BjLicXtfhHd73iA5M0c6Yij+22+4mQoMib7Zexmtv
mPexFrMJ7wckeQEtgXZCXdnQRpg0yF96OX3iHBoMsaxQzO53tlT3Eze6jZV0u2Ch/YL9CcdcjPOm
xoWKEyozcsDtpv5V8gHyUAei/L6/Wm9nEzFwzbQB1J4BM4u3ojXqFaRRhBUZifIV5h1Qda4uit6d
G6veyHG3+32WspmtNmcLwxs+q9INoDebPXqKxR6dYfAiv8na8ER9NpytvX67DT7GWgyrqaY0EzFa
fHo5awV0Adky3b7N2B8jLA6wBPKmMrEwmqx7Suyg5Nzv8PpAEdbqf2/WLNbGg2IFKIs4iADfXNw1
p9zmiS0zKxKZdmmou5+GjcQBd4Sb1AHGIFSnkZ/Q4r4pi8QKXnXcHONHqwKpZMfgZXIo9LoPOI6L
zpekJ8fYcKaw0If202CLJMiAfDrWHcDAwo2nR6k05KhCNvqxLOtkFzvM/JKlmYQfLR/32ELDFwD7
yDOuF+wgNJofasMS3gSLDL9RuyxoUyDroCChkxCM4SZkKIC9QH0b35Am5p5KKEk2vBGQxc3FIS/1
PHAs8JOMLnHCsrOznQE2qTepLDkx2BckIGb37JTZ4mvbWn9sRD93Wq4+cgv+NYXO3JBX4PXlFpp5
bZ6JIGlZfVF6c9pJyswzKMBEeLQRhsdFNUa5tOKIFB34eMCH+LAwM3YkyX7IsQNaqUo0P64hRmI2
VHlwx3K4MDdlIaoxAt0xVu/cQTUDmOxVgQXh9hcDXGCvgYuKX8meenqaJKFLMwPyn3r9TPuk8EGP
tV+pYlU7mvHiEMOga9c03XCum8yCVI7Uj41tvtWoaqF16ZgeNAPjJ5QJhK/EaGdqHXAsTqsVZ+j9
/ogHLQnKTkGpsp9+u1uOBmvZBHc6PPZQfULCmlPAuyO9F0BqJi30FzLKvUpFR9WJYTZTeezfSTSQ
l0QZzZ4VIFEJWeKZXegljNLg8aOeaQc3Q08zoefaqQN0naDyBluVYnhqLfM748WV5uo/tzo+hl+c
DH3c96lEwf/RGp2vE9FfScL3g9A3joC1nAmW64yJA6/3xjrd5lZqmnAbeKSC7NycnQHPB7QVDKWx
25ea2HhQr504UG5zcdVD6/3m6s/tTiODRuJHO0l2BbiNtIvPub2FRloNAzUsoPeB7brB8MdctaB1
asWPptR6ryqTC3ZTNPTW7v7htpY1YYYNYCYetWCfLrKmyJLCgL4ujSqn+mkScPG5RjduQ2sxZnYk
kEe4V96wTluuF2rvdkqkjyiaG+B15xtv85ULJXBN/w3x9/+/21VaX5jtSMBBEFZtQR/cFV5VsEPM
3c960z9ZrR303Xi0JLKPsqXNtLalXbRLcV5DMeam2sngkkRSu6aRtPNdln+vUVLMx+/ZtDGPq3FQ
4YDNxkxKXt7OUy6NXi0mcP/LEQ39z3C38Xr72Szf7q+JFRgX0CsqhCRsAyJyKEd8zFEwT3QdNP2V
CHtLx5RCRalUoP4Nslp87Q0GHbyucKDBw7sDUPVaUA7SOaBVnwb3f4m+coWAnhEqB7ObDxBQi19S
me1gSJCRopGjXwgXp8nvBjXxIGkxwgBBy9/GARYI0DmG5adlw1VK0GxfpypBkqfJL45jbidZDARh
12RAfPT53qinr04bA0SF9vOOMDZCnE+Jw7zu/6QuOaeC/O5Zb16nTu8DAeMzlDvHLZ/7lQ2Okc2t
FQ3OlaBbfZxjs0H3MIOJaaTYOVALRhjn9pNaVoeNGVy5siDOX8d70EWhH/YxzhDX+ZAriRJRyC+W
rAEsHXXgyrAfi4nAXriEKI/itdDVhuLS3rT7R0Gc84juR2yVR4v0vpK0e0cOV83poKWYHjTwz+7/
yJUUDp8hGHr8Va+C/sPH35i3ZBhrVVOisX+mKtAieaCrDVrQZFeMz/djra0oOFKh+wPuLK71i/PX
YiZg/2keP6Y19armp+JYQcL2fbofFd23tqxnbsUY8QrD08GC/utsELI8hPF+rzqhD0o0SKLBFgJm
OAkxQPesMwB+JoAf4HSnP02oi16o7XCwFe08iDl9wxsBFua9QUMY5eUvFs3pT5mDGlEXJuzPbIXv
jEbYZ0jfxC/3J2ltcYKbM58JUOSAQPnHD9LgnNGH3EUCcD7HM44INBkIvoX3o6zkMw0vN+iKzPTU
G5Ivd0hjybIELa+DSCHu1kXAU1CyaVtowCRALu5+vLVlhhcJcgkei/PZ+nFUUx4PuP1VSqSgX1Oj
mDK4f3I4STYgUasby2w9Ft7+syQ/DobFMoPCYuF2Fcb2f6Sd547cSrKtn4gAvfnLsu2LanVL6j+E
tgy993z6+1H3nJkqFlGE9gEGGwMIUlQwMyMjI1asJUwJaoPKb9JsM4hsckmwIW20b7u2tKuBgf/H
3PTnZ/dfrGZyrsW4Noaa7UkHi4kcw3qvZScoZYZI/v7Asq3B+E5v7+nxfWlOg5usZKbSfUE06yh4
wUfrKodOCHZlFRzyeFzJuaTp37ss2QAnBshDfkIqa8yhV0YtKpU0DVcMlfoTcUjo/saD1hLod5xb
P7LhbN4Inb4TE+tVDosPMWltTYoJ3MZ733WPRZ4fXTE4/fVXn2DOE8WySJ1wLt+hD70sBhm30+ju
W6G24+JeaBs78v1j7yUbALsry7ywqy4MTuf2bJmlIWwjoIvuiwljsxahoJrit8UtNQzbUZBWlnkB
9oA5akh/1Jz5h2frDBbQTSP4cF6GVhvofzVPypjuxepDj18zu9goQ3dQ3PaYj+ohkpOQzEtfCRIL
O5ufQGKFWBCJwPwgDUKNGi1q73BFuLYqPDcoeeZ7vX6xrC9xuhL3FvcZExWUOQFXXGVyZQ47HOgv
9rWYbtVY25nSo9f/zJCYdwHnJ+bG1VeSOnVxTSe1JcaGpnHdWaSQWlSKm6x0X3z9U9aDJdThvayZ
TFEl26gdo/+KdLig+jZ/Fyo9y25BGuZw+VdSthFSiLz/jLKQEY5PkSFuLa+zadE+h6Z+yPojCqob
uDk3lSbbvXsUOnkTqsjCPQTiQAAEEFe/ZDHTDu7B1J5DMnSvew6C75p71KI7Xf4uWF8G7W4s7ny6
37fPj7S0uGwvuJgoVfIBZvu58jsSN2aTX7z+o2p3yfCSQlBm+KMtjT/Q4bQb6Sjr7UnQntMuBF/v
82YddrLVA7lEsUUMITZaY66Rl1Zk+kkys28TLfHsnnDVeNClhMkn3YPFtN72zRfLdG1Q9swSKrth
ZJxS2ueA3fIPRSbQwtmrFt8E8JiaNu7U8B+vgnsUcNjYOy0iPmoKgdlEXPrbDR+tTN26xdoreAER
wO/VSGrYtROWfnZUa7cwmjDULFpSDcKt+c5nyxTe77Qbt7J0L3TvqVpvMu1LnT9lYP4iZdfy2pP9
gyLuEzXk6YzIbvKh6antug+SEB+YHR2Nz3l7aNWXKnMq671Tj2P/0daIv6Y/k4LBycA85v7dyraQ
r8P99PC1QPdSuoBU8DLMmeaY1n7lqrQ9JLv1n4XqPokehtIB1kHi9F4Xv9QA2eZ9tMrQOO242U0D
pp5cbdIqR5VotiPVKmphvi60l1BXn6zeP2g6RQsIJG67uPAknqD74Lim6syVkoQBfMPKi1J7MeUQ
ttXHWir+jxamX3B2VfReM7ZV1YCPVh1Pq+xQ+XLbhYWzSx1LniC2CAwgY3JpAJFnpfXSQockRX1S
+wasj/kW9vln5s23g+Ede61KVi6kpdUB8wIPnQ5K+eo5aHRyJ7Uhq9OGFWG5MsrXrAVSmrbq2sjg
lSm2HvDr6fHJ3UNt5NK9UOfNFBRN7MC2Wqbversfm5V5zjUT0zE4WyJZz4S2zYvY8dOhvWPyhTJo
48cvmWyu9UmuQhreABmcnjxM8F3hCkYvS0MPyRlH7KBR7+qDGIaGzYQ3E+oMYTVeeri9O65y+8ng
BMynKkMFa56xSV2BWrOVR04UfPF1mGu/l1UM2/fxtpklvxjfmBjoYNkGzHf5CT2IGJOmsSKHNlS5
r/1kn5sVaLPuB9nwUauN37ftLS0Z8z3gtkkPrpvCxah0nmvpkVMNKK2LfvS58tSXXFb/tnbK5wMF
woOREEgzdLb7YlDZkjWOkRMzgVhCwJL/KOovt325OsAzG7PtF3qBr4auGDnk+D9R8f0yKvo9jS56
NYgleNkzk85rnBfLNmHXYGKVcuD8lhqp0w1Zr0ZE8sCu/Fe9y7e18kHhTm0fzGqt2L64XJA+/I+5
OfhJYLKYiRUlcrrW2yYjRLttsfHWNsXSXqf3iAIusDcYembXVWcOrgSbRe5EleF/Ur1R+xIWPgzO
nwOXWHh71RaNgWairzsR382LgIOWejEvLwa+ynKbqdQ4s+Bu4i2GjHnlClkyhbQ0dTeYK2X69JeH
K1ZzJWiSKneaijDRvQ8ZQyfjD7LI2y4tbQpauAonasIkzQ9xomVNpChC5qBZIu2FSPQ2wqjtzVD6
qcvhKwnNo1ir9d9/SCIHs3oQ7nLPW7MLsil7JW3CMnWQzwXGUXvCoxGVgw35t7D1hlBesfcndbhI
LSas4tQ91CfSu6vKkzZIgS60fuogCRjScOpDgV65Lm9o7ZlGfip9YRdmHZIk1ludCDvkNV/iaNDg
maiirjjJGpXOPJBCdPfk5nM2MozWmFA32HLr5a+cdmm0BzNW7rDT23oOT07eJuJjrmjBNi90cZen
QWnr/JU7N1U7W6+a4MHzQ3fTl110qgrds2GzKpRDFTEIZzP4Bmw02yDhso152esjg0+8UVo7jvuY
RNezjr4ojo9l6wl3dKrdLV8vfEFvLJX2SsfImeSGnk2ByUUDpkg+OrORXsRC+jAz91seCEO1Z8iG
lnoQibtOMJiuMMwKJpTEUFNmuMzfEhrC74ogyrbVe1ChkFp/1nM0FGNGSxxR8q14G+pMMLijX97R
DjN3qlCKOyjy3e9WJMtAuBmg2AhRIG9iNdXukxjRBr1iZlYCCPuc9IOy7bKoQ4IqMfgwXbmy8gtR
iEcErSmI0CjR6NP+P7vnEV+LJ02Q1InKX0n+4XbPbv73sfzCxCwEmZEEl7KOiTz4rivBXWwdTIj+
e4tOtLdv/DWEycKRBV4ClxbNgYmAYHZ3+MloprIQpA5zCHY9gg+uwEMm7bZsX3L/hxCuPAmWPiHZ
Jphc7nnqabP7sPSQlENaJ3S6rtiZTedITQF23zjcjkRLZjSgnRRreYxTdbhcKb+x5N7yO67ddswP
ZlZVlDVCd8f0pPgvNsW5qdmKFW4can0xRA4en4zOZ5jybmw/3fZnimHzkKPRyqFON321P7WHs52X
95DJQTEVOYy4/RwFOCJdqVv5Zgu3BIqZzEVCbgyL0xzjq9VmmkSamjgehOXB+CFFT0F333J8b/uy
sDYUolgU8GKU2ubvjbAbm9Kt2XLx0NuoZjLAQU9vpUS8YITRPLCMEPohMj7P+lu/VhJjSBInGb2t
IqUvTBYd3V7++GtfMEN3Dew6A5zzJgQ3G1znapA4vtI4FM7srpOPuTbsb5uZ9tBs+XmgTTn/RC92
1av2gCYmiuiVDId3tmyBk+/CnSpBMP+iMwbvtp3txiuPmoXtMAF+RXYdT8MrsolCbaQ4jN3cseLh
tc13QxDSthZMuPB2t71b2NzUBIkFE7EF3Oiz9ERtikTVYUJ1qqD8rVTciHK6UpxbcIZbc1JyIUNQ
GUe6jAcwfTV+zdy70/nVXSR0b2R5iPsERxL0lbVa8IYXk6pAoUdb6gpaJARl4oPGzhxVzyh00ikQ
rGFtvHDRn4nxCeZ6CLvn6XdiNEKmuxn+qMVurKqPSlX3TZ3s3Dz5+30A9bOigGVDieyqrCkjRBD5
Gf4UaRs895X8Swjc4FRHHppTCqzktzfDwoVEdkWg4yPSSppvhqwa2h6mhczp4lR6GmvD38hRa0FH
3hgbqal95rQD8yNWAnmt97IQMzBNSoeAJJFj/lYrqftZlhvkjlB9Ffp6a2Sfaubsb/u3tD3Ojcw2
uy+MQJE1jOgKA4jtp2i1t7DohmxMKQpJ0tUMhYHGOBx0Y+Y0rf6oDfk93Nbg6NZK7IsLdWZmcvTs
SopacnJ4JzLqKmiKtoeRBLjvGwjqnlXpW+B/+xffDXo/JiVgOSMFuzSXQg2diRJedUG9Ab9hy9Xr
bQuLDp1ZmK2Mm2m8Hyoxc6TUPFqQ7kmQjAA46I2TaoZ2kHy9bW9xnYDrgKehcA6jyaVHsEWEnohU
mTPKIdNe4++hK8Cnu8JKymXw78wuD67a/9qZpVxBX2S5VjSZY8jZgLpWq++kaig2ad+ASDVqAcmv
Lvn7+5dbcSpRTbpIVw0BrQdrUpc8BUMgkO0vRFmDNT7kRb/OTEwx8mwD5smYCPCz5U6WISqmOQE8
hrr+049+SuH29lItmZqKRLzTocDn/1yaSl0UoGC+SJ3GtzZyFj+5SbZFbKNi2g4xhkRTV6LE0t4g
TaYWAXMPkXe2ZkoqiLE6GKkjZxIaKQHvSWTworWBjzUzs0PVE4sk38AvQf7Ji9VWih/aWoq0+O3O
XJkdK4o1Q1GqJjZg+qpg/NJiJ2gLu4bQVl9TtV+6F8+/2ywoCR4jx16MQxZro5bvsN9vWznjWlxJ
KJbCOHq2jB8wOsRs3yzrF+UEShPIQx051R6AVD0qvr9iYmlxgFMoEHho0wjj7MMZnj5Q2mMPRFZm
K8PLKLw31kqysmZj+vOzM6QNupr6ksbiBAyOwTFjta29yvq7tCrTXJeMzDeUTXPwV0tRqtD1PnGk
XqYD+lLW+VZJfmRr07RLEVyfRDGmNBlE7rQVz7xR/d7rjTzLHAFBWD8/NuOHUty3frs1FG+rVmt3
+Z+W7jy0skCTdhBNDGPuGOCrGKx1nDl9qI0PhqCNm1Aola3YS8IhNGER0Nv2zRVhos1lbdhB1hPu
2q4R7TJD+lgq9GEzKEoJGlrINoFsZfcuc4sr0WtpkeF9BHYxvYevoKEQz3bdUFsEk/Q9knN71L/K
zUq8X/z0ZzZmm3UEAO4lFuehsnJkqjtYs8e3TFbuizDfItEHMWoYraBJFv2CW4OETUUxcX5AIAhj
WrQgM2U0elO0d377D/2XfxGJJ0Kz/zUyiyg9bPTGMFCmhTpxowqBXWilXYWfb18wi65YmsiDixmc
KxyOIUiTTILO58seIHg5jDLJLuRPt60shWIuZBr1UxWLx8nl+QjzQmm6wcgcq2WSKfjsZofEKu2h
+OzHP2+bWnKI8w5YHeJWi97vpSkj1WIjcpXMqb340TPlvdR5d4JvrgB3pq8/P4A8GaeHFnyF1rw7
ZbjII+rtmDqimgMrEIWTYJr/3HZl4fE9vbIYiKSXy/9mUcXKQgFtCYHWVP67c4+1bm0sAZrd9C7I
/S3ogmJY2dgL8fLC4nTYzuJYFJEvRnw4p4d3K1KeCg/ICg9JHaTHbd8Wlom5vYkT1AK/d3WE4A5O
xCCi7VYL8ByH+xLR4cRcucgW3YEyeGq1Tdi22bZTksQfDQTkHNn7qiX5AXLFsIKXLOt2/8Ib8Ntw
RYCtRkno8rs1JU/UrDEiRxW+GDrYE/NrXXzctrHkzJSwM/Mx8fXNBwL1DFFrs1SndjKoW9hE0Jvc
ilFuN8PKvtMXNjf9ULhhqP3QlPrDG3i2DYSwbseyKWPHUoPqVOjNR5G4aQZdQwhCC1GmE9S+L0Ec
7AUnhJxQiLV9xmW1cf1cONajhICXJEY7qx4ru8gZoYm0Mf3KzGR6KK1U8OxY8Yu9BfUsEiylct+2
3nAwR6HcablWbQ2ow46Q9PWOW+WpXXZdf4gENdyyzK3DCFH31IIVRJq4k39mcS086IAiQfRVivVD
zBu138ip2WyVppG341h0v2s1LDdKPnS/ylEM3rxEC394WWYdMzeQ7jVo+7dmE7cHYNZvYZtS8ZcH
AybODOHvzFf3Ndwem1ZAFFHOELySXNpmcRSkvxolnVgRGXT1JqVXGr9r2pHX6860GH+PMhzdadb+
cm/pFKhStWJvuUP2a9SkXV3GXzpfekyQF7+9xa6HTkHoUXCZcLs8nq/2GBLcYxFLTeQkkwJ55Vfc
OnSsN2UGeKGr772sf+hL8WNwzcc4Gg+MwX4Vw2jl3bjk8VSlnWo+k7LB7A0iRmkpJszcO8A5nT4I
j2JLUq1l1dEETH7b5ev0YfL4v7bky6+r9ZlLb4v+bjOWiH/XW328i8Z6n5efzJLh3rVIcX20sMfr
iqKgDBnrPKZ3TWmoTU7LPGnRAPWkx1bWD7ddWjTBC45tA8zgqgItRaVVm1oLcELkHHi/KrR4b1tY
WiDAR4xeM0VChjKLq55QypnW0kuB/eUlRp9TCiPXDozwc2kaKxftoi1qgBTsgflxCC4XqBNlC81m
N3RCBnXvkhJG0dKo+m1r9OnWt4p8pQy49PUmRmweC6RDVz1WvSn0MIMW3VF7z9h7jAjuGtntVrLW
64QIgS8ubxjBGM8iOb70KoslNQqalDZRKgM5fteKf8xxL1GS80CF3F6tRVsGTHD0cTjX2sxWVZd6
rdV+REUkaT/rvIo3GllzZsuK6x5gGjP+GaG0XznE07pcJkh4eGZ1drAsLgzJTUIueL8/Ji5oU11p
pA1oyWzFv0VLjKUAul1isfUQ5Iiq0AMRkn1Le3Bq3SdZX6lFL9hgm0PlYDLLwEjTbBeKQyYy3FOE
Tt6hbV6LX/IhfpK9ZiX/WgrANNnYE/REKe3Mg30/JNUoI57hACgbHmNZeLUkLdmXXFggR7nwjT77
pxQ07Ulvu5ZWep3C2B7rjzkzy2valQtHgU0DuIEiHmXC+SMzFYbC7Ho1cHrwDG2PrHDnvt3emwvh
F0A2RcjpkXhd3xq6UioGwQqcWHnXdX8bi+rBrx6L0NpKCPrma3QyS+tIPm1NxBHAyuZFfj/X4zY1
EqKJW35KtPIZ7aEjfIlfb7u1ELSYIxe5n6jQLFTRGJttarAvTumWR68VP/zMvbPA8gaN+u22qcVF
gv0J1SRQhpQJLyNJERtQlOV8QVhzs+0gKGTrYWytnLE1K5PDZxlhUrdlVplG4IwGGplif9IybyXQ
L5mY+AJJX6k8Xr1EeT2GdY/oi9OOwr6FFI2RpRVM3PVYogJKCAgAgZeJBED6l26UeTXEaF/6ji8V
2yyxNlElbQRY5bO4f9F9gTm+pv8F3f2Tp/Zveb72ols637R4mAwAhLAwyMpRjeuhKTzHi+QXrT3l
9T+p0MBu2UV2zax7qGiHtJZ2qE/vdU96jaR/sZLnv2A+59proluoKb+g0tWTmLlvbWCthP5lLyfh
THJJdL3mE4N6AO0QgwqeIyRW+k02oD3tB6k9CmYtPMLb6B1UjSw6M1zwSxaJuw8pDSB4IECRUpa7
2ydk4cyTzVIUnRp7SJ/M7r8uz+RS7DXfqaVTnHzVil9etvLQvJ4eVkxG1XmiAxSklTyn8s9gQ+cS
SgOHM/KTGtwPH53yqP5VF80ecqkHRMnflEhubL+GvPy2fwsHB94yhocnoW243mYPBDNq0roS2sCB
tNzdREqP0HqcrDUG1qxMf34WAepQVdK8wwpsbLZKGb1ZnUBYuAxwZJqrpOas8/K8NAFjZ2YZaBPy
wi0qeL8HIXhFEqd8GEc/Og65NLxY0AZvFaNfe/ksBGyQBgi3UdIh8ZsXcAt1DC1o3QNHKJp7va/v
Y3P8LHftmzeof6uKM22VM1PTVzj7kG5PrzetMEUHzLXbxs+fZXhQN6YY+n+fp7MrmEOgGzZNCM8+
qBswtmw1Y+AMyiHO+mdTeZTiZlNUaxwAS5/v3NAs2VPEUS0zE0Nl/ObCjC1Un+q0B0O2VvheOstg
mqkn/39F0NnHoyySS+GQ+06jSd7WGL38rfe07lEvQZDdPlaLUQxErjVhEGiEzKu8+ZBXYY7SqTNU
AqJfKR24PkL50XDrPgdZKNk+CiS9HmxJ5dutFiI3lkei/kvpmjUtqkW/p1sLpRB66/OjEaVhC5mk
6Tl6bz5IMWSbrbv145WX4+IyGkx6y6QTPBWsy63pJ3nqI0HlO2JW/zDD7DCM1q+ooKRTVyuZ7qJD
ENMxgwHQB4j/pamJJkzrzNB3JPDiu64Y8pdGK1AWZHJ4JT4uhZXpqTqhdCeQ9ezSHwQ4y4eAdYRJ
qH+pYtoCWnHSKn3Yer0kP5VeoW6VshjWso1p18+eQAw/AjCaqoJTAefSRwuJMBgFe58mTXrKfQty
eM2u48EecjDr1LliA2kNAwLYDYIVSM6We3dAVeH2Pl5aVNpEkNCBLId1aNbtz93ScGUzTpy+OWQd
Q606SnLDndKFKwdm0RA0KrQ/CKCQUF26y0NyKFEkSpzYbw9V8RVeXFuq36G7uu3Q0tZBHWUiB5Y4
n9osBnhyJAwtAniOwpSfS12OBr9AN+G2lSVvoOLg/CP+Ns3xzLzpsxIN2y5xOhDdpQazf/89hFAr
FX7eNrTojolk6BTUJiHgS0MuJd1SL6rYaaQGWdIyec6U+qPRopUcZckONhgw4H1JkjU7BmHQK1Zv
MI6Eoge5l+LBtWZlhzGp3m47tBg4zy3NFoj6b1taUh87klLs0SqwYal47AR0QmPtLgj0re6Je2QF
Xkdds/M4eFMz6fX2b1jKVqbXF7uRKpg5rxp5VVgxfzjGDnwIH6DzTjCi7m+b+PP8nR9vwMvyn6bW
VNO7XDgJNqh0CNLEsQrts1qM0F8E267AvSjbENvAG6iVbXT9o0LTIeqt+yQL78CxbW//kMWFJV+a
2HeoJc2jthmOcmIB/nMyuai3lVBA+WAy5ur/i0ILNUuqw1NrjStxdsCjJAqCpuGAd30Ufk61wNtD
ueElttsw3HrbqWk3Xn1cULoTIo6K6Rz4UoaN3qayByY4H38a+b0FmjFJ75VR23VVvbttbPELmlSr
SM0gOpkXnCXLq3uGpVJ2ywt4GxsF0dhYG1y6Zoz/869zt3IRQekwZ2NlUgK19qRKnVqFdsfKxhfN
NQ9mECJg0e5VKMxye7BRyVXlrTwKTxCdoWHkHysEoVdC9RRT5l9XA508NeAo8cwJCeHUyztAm8CK
YvBEyG7WG18Z871kpubWMNoEguUCaqDUegM8u8ZMtbS203A0M0iQhF4V0xJ4ZLxUKlLHjOujNUjf
igw6jYHcbtejacIA4xpPyNICU+3hwU+3Vr16IoVi10ZuBfJ7EB6TvEJ28Ksqf//7TQRQ2rJIZ9C9
0acL5SyvR91Q8GOU/xyYXA5FnRw6UXoe4zVCo6VshgltFNWgDzOpm12aCVyJjMmywJdL3yzo2V3v
l1i1tm98bfTEbqS1Ru1SJIV7mUctpX6mWWfXU5KYUHOqZuQYBeM+KI3nxbiyG1dMzEsS1DrGyDPp
c6d+ndwNfRE/y77XrVhZfKPD6E+JjAIMh3x2AXKKhlIsaStpQWJ8G9w+OAqBkEDo13bHPnKjQ1uX
wwM1z2gvhYG6T5shXmudLO1EgzcFZ04Cpzq/hb2WgeBab7mFhRHexPRrhPJfGvcrzi4dcMqcE16V
yu2VdlGsZMw3I/bltOqjCVAfvPOmpfJOSPGFRytErUhauQ+XEqZzk7P975HhBJlF07jmRjCzfpOU
d3Jm2Up7vH3QFi/ec0uzhRzVmsZZUtMJD4xjWkbHVNV3TRLum0C775hhsmNE20xmVSyh/pKm+jY1
hc+NG64k+Ev7luI1qQ60gVQOlMujaHgG6pAdGZXaQ6UWd4ibjSu+LpkAY0INjft2QUWlgJMyT2jI
AvfyP5tu4j6YBhLLt7/oUkxBSH66bcFug9i6dKTNoA4fTGaFe2SSfO9NDakTPGXaYw0vpyF8um1t
KfxPsiwqHLV0OOZABk8cvapP6LApOhqpeWsdk9i686P4yYuUBytu11L5pbIvQKD/Wpy+8llotoRK
0/SQbtsQVk9tnvibVCzv0QwGepI0D/Cr7oVWtweGEG3TUBG3q9eIShYXkglYk4kWyoPzFENrFabp
pIIw6n2S4x8jct63v+pSYAEs9B8Ds3tBq6NaCEu+apBAho2Q4V0jxj8UdQ19v3TMQQLSTkQUaJrX
uvyWcU8h0Bfo63miINna2HySkBNUovi7Gmjbf+ET7RMY7jhiV08WM/WNRoQG2+EZ+GQM6udATbaG
kv68bWZxQ56ZmY7H2faIenNI9IpPp+mu7XsyApHA+jxhF0UpUhD729YWF+rM2uxClcRU6DUVpyaa
Hr/27dyHJV1fQQvdtoLk4KVPDREwiSGwdASm4snTy5fMWOmJLkaN/ziizSc48zIpaxSAiE1K89j7
EhpIxbZMNEeR3BfD614reQ3Svbj5oDxk9JYh7ys+WlR5Givz4YRoc5nigtveeaJ27BvAQ2V6d3ud
FnfFma1ZdC98kx4v2qWO4VqhXfj9ti7Vx3Y07yKicDuMa5nWonMabROKGxr/nUXhxKzzQSwB3/nt
fQxAJB82pSFQd/gXhYBpOmdCFDLwNOccMyIdkI9PRlda30Xhk5L/aMP3299uMdoxow68D2oX6paX
uy/zlLj1JlfqxPuFjMYuE7Qft00s7D6e9pC2w7VP2Xf+QAQ34YoCd/o0x3vH75DRKKpLu+i0T1Vv
Phmp8D6EKFnctrqQV11YndbwLFRk9O90wwNrQAPrGezYPXt1o2oN/Nnjb7kXvgsw1Wf+Glxk4TTD
zUVnlLFIJB3n3zPNta6NzYhRX/OhzCMbwmCdjuFt3xb2n8rz/s+INBiw+XgsWFn0BELa/VDakMB5
zEz4xyHgjizW8MCLpsA5SFTx9Gkk9/IzBkmfFzLCb44xUUyl3raSf4u9Z/fyGonR0jaZSDNN6q/k
/XOeQTcKSzH1m4CGQeYosX4Ua2Z2BoshjVzYyWFwCLtqZfcvrRbrjmuUnq6LT2OstJQA8sCRw/jU
W/JDV5Vv3bAWL5bSGsCgwDN5CKLuMoc6J2ZXGKiS946g3UWats/V517eVKUJVeR9a332yq8jTKuK
unItL0RGGGV4RtNP5bU7z3uT1Mq7MFI6MGyxrXU/YuUhEe669Jh7KzF4YfUMGWpPwgiPzCsOayNp
lVT0vA6gvSM0D0MIud34IZenYvgiZsXm9gFYWDes0ZRg0J0QPC/QKAl6bq2gtE5i+U9CqJ+qVHsL
6nZ328xCcGRXAF8lh4KQWJ5lan2hjZrQ1q0Tx609+O/WGopo4atdGJj8PAtSoWsmnjF2IGWzz2IH
cUdcs9OfdTHemelDnq4RESzshwt7s6BYu7XfaXrfOpZg2IPM84u7kV+wj+oTI/a3v97CIoH1mtBz
QPxhQpk551kIA5hF1jpK9yzVybYY3z15rSKxEJ8gGqdfBGm0ct1ukxOGfNRSbhxX37YZ4xeqZk81
zsFc4z5YmOSBPJ1+MFR1FFeuJuyHKE4kKZFrx1RboGtI/hVfU/cfV37v4reotN/9I08T4+T/EsyN
r+8BrGje8fY3vXaXuxoKm4kfk/qkNFvAvLJ8yp9+7aj8hli9C/3dWKOfs5IwXi0dVycMR7hKMxre
oWnfnu1Lne5+Ils1En9lJu5RMMhsqO3Ux5zn9UrguDpjmJq48YBXMiIHa/ylqcGLfdUrcuEUGI2/
a6Q2e4hTYY2ibMkh8lB4HoAGUn2fXWNtEkVNx+vRMZveAdbyYHTKQariv93yOGMyWsBg/0TBMDcT
oDSadIHsnkjdTlbbPVPPtK1UWwl/V7tgMgNluzYh8uSrnkku54aQKIJ7UvqSQNFttDp4Bpi+GcN0
ZcNdRQxMMW70h9iNDO6Kz6aMVbeNLM9J01R8ja34N2p4yrbo1cE2fZ1mumutjZwubQkSXgCN4PIo
PU+p3dnuU+kx64VUek449ObOag19O3qpu/vLozR5hoIMAjI6zd/53WhJwRDVhuY5lvxbb//J6m+5
+NGn//y1FdgxQJCDlIE0ZY7MjBEqCGsz9oEbTcMIm7oGk6Nl2zpcy9Su7pIp7zyzNH3Vs6/WBGPU
iyBTnApVGMA5TisPoa214Na0YB/KxmuSyz9ve3fdQJyMUooCJAfnIH3RS6O5OUqVXBqeU/cRcB9L
n4Bxer6rVEF7DQS5s6shDzeBlDL2KCKRnE1c3HEMtWoTB2X8t4nx9HMY7WQsAoaxKyCIFUZp4ouV
52QWKNz0E0OetqJ+U6zft/1eCCeAaGg6g5wDzTx/AEr1IEs9woCOpLswpgeJdIByxdukeVDvb5u6
esdMLp2Zmn3hOjZ1q80HzxkHuHGHId1kY4wELbljpkmbEeXWcUSqti1XmveL+8mkDM/1CjnAfOcm
YT7InSoIp0iDdHgM8t88e6YXxwsQ9Hd4jD9MOuIrC7j4YSn7U7VCgYt37+V+6oswTTo195xAKQ5J
l4O4L7YuKry3P+pCAJ1ECFSwpRATXgFN8kxJ1EL3PScGx70Zh0p6jgYElppiGOBYDszDbXtLizgV
QngUAnCkmnrpllX0okv9w3MMI4TfFv4KMKND9tw2T0K/C4tdKjGbKPVZd7xteOl7Qsn5h/cOooA5
ZCFl7lH2Y8lzlNQ9+EMQ2YUOa7Hq/YsPOnW0J1gzYgJzAA1pARWGyPOdAhHkwvtRGU+WhtrT59vu
LNwMOPNfM9NtdRbjajJAoc8FrnFfQNM2jr6jb7VyuS5+sqkEPX0uivkzsEBsip3SmgC4arPejcZT
SSM7adYAf4uenFmZPS2KIm6agXa2o2TlcIrGMr5LTRrat7/Xmi+zfVe50pi3g4svHtyiAwqzbUbi
WPO6vm1o2R2anIRe6mHzB5nKWCCPpWn9e8vpRO0g+dVKPFryhdFQejhggyGMnvlSREY4VuBmTyb5
jy1VabLzu+HF6GVxZQcsOUMH1dT/+ML78nKXIS1j+pAquKfY81/hnToNnrwSEBadYVpjmvuiqz93
xm9GzRPqzD0l5WBtK3X42SmD98A42Jo85VKoI+U1JqT+RHM9OzLRhCGXc989VVUMib9caocMEcqB
4LrRY9Ncua6WHOOap99NF5pbeLZKZR+3SlMSWct+XycFbCvHllrA7d22ZAQUD0NEaOnAfDK7Ewdy
b3B0nuc0USpvErcqdmqv97bWpObu/2ZqdiEZgxBpbhZ4jkigMWLg8L/E7O62jaX9xi07qaKgVQLm
63K/5a2iJWOuM6triZuwCTbZmv7z0iY4tzDbBLpXSrLXc5eP0b7vpE0w5jvkHjZKvxIHllaG8wlN
wfRyvLpYu0ZrEbDWeJnkwtYd5ee4fsuCNYDOtL4XoBgSBKZowDfxECbbm37F2TXQ4EIdBCmpSZoj
/oGcnX7wDIR2hkGocNAfDnHQdiAgOjNZaSUvesirAUboSapifqNGISKwXRkJp9zQQWpmonsfh5ly
TCo3XjlLS6s28ftMdFakDnNqfJQc87TNR+Gk9dq2E7+qPLeC6Bvb5e/PE49ik/odz0pGD2dXnjxK
PRMiMC8MTGEL47BxR+Ul637e3ubTJput2oWV2ZXXAaUXB1UwQPgp74mV7DP0AgMrizde0kHy3614
tWgPFgs6J/BLXOFhChH4d6ln5snV3L3VQBHeRnY6YfcRz76TaypFtx1cOMfkd/DxQFIIjHc+mqAZ
gpL6JOYnI+y+D1ayFYfiy20TC7uPyMYY6jSxQ49hFl4LzldtjplxMtwn2X+F8qctVtBRS5+Nkdrp
WqKUe1Xxr9xuHMI0tE66kIV2GkvPgs+MR6MmXzTDbXlPrRG+/qlazXfGucnpw56d50pWClg6AuvU
Nd1BiKuDp2U7PzGfO9pCkk/PPzQPfli/N231Io79rsvjT/rgP4ZyfKdBBcycwUoOcI1BQueAYUcJ
vAh0f2yg2W/q/VGBrIZI1nmvuRA4XRLtwja5r91x27f5L8njxxVpt1V8ZeWkLMQ3WePlRXwzuOHm
MabHlMvwqXVSgCAdVN2tN7Uc5we/9JhxTpAkzhFZZXZwjcnmulExec2/DILs/5F2ZT1y8tDyFyGB
bcC8Ar3MzmzJJC9osgFmMzvm198iV/fLNI0aJVd5HCmn8XJ8ljpVsA6BkdOvFlnKuRVqTgAFJnY7
IUc/jk2u3yXgML3tK1NAZiaNb0GoLZ9y8AvsWnRXrgDx+Xn5nJ8XW+cfAskJnEOU3uH9Tn/IaNlJ
m9RpGFgJSDTqtGFuNEkIyAplHBM77b/mVZa61hB2D3UT17dFjUnUAjRiL2FDSqhGicIL5VgdDGzj
iHxZq+4wTJe+Xf6hq1v14XcuLmRnSEDPk9AJUJ2OQSgllVviLX9tFSa8ZGvFh6HRTd+Jy629WnMF
H1docWmMCjz3VZeEQQtOax5fZ5iS0FL/8ufN/8nZzcSWIzYBIS+wjKfbkNrQ2RziyAlqyvYOFMbH
ZCsXX/+O/0wsYSqDjLoC0QIPhin9lKMZbEByYRg2g4Y1O6BOQlwP4lVUt+e/f3AyxcA1y2pjJ+ij
J6DOXZQw91H38+/XC54ZY9jolZ6LSgnSsWwy4MkKKP7RdGblfrpsYe3AgU8MtwLJFhRzFm+17RSF
WWcOx0SoDbYP6Qrnq9H9ALJ8h0Pm2cnusr3VZUOGAtQINAjOZjKFw8JQDLoTZJyZOwxlS0QINVBg
tsi2fO58WZanDfi5/2wtLj1EKiNZG4MTjIz/NGPnFvNvd8xREDGSaHWYj0MDyvOQuEOpH2cdQdWT
YLTJ38dd89wF/I8BKUekMacnpY8bcNUrhU0EZ0ztsoya30tEeq5hFdP7ZIgtKfjfz/bZh2MMHdUh
a57IWWCAiihpUwGSpaDp7OEKOIlPkySGB+RrdtenWbnTm1T5dWWZr5CGpFcZiC0xUwfMa4+p/yCJ
+2KWZ+qP8ZR3Bwa1oX1Du94zC2fwnNZk+yGNQ7/sK3ILZ1m6aKjFx8sHZS1umJtwoDqcB6mW0Y9o
NdXWkx0GKRUHah1N82jq1Q5iAxiB23BLK5Ex3uU/tuZL8uEuGwPUetALC4OotOUTN7Lw2Kko/sHj
svVkX23NOKzVuYkNUhM+owVmyflTg7wZDaARWRhoSaSerbJNb5UNxtcBj6lH6/i9n0LrTlOmHXC7
4N+UpuuRm+tG/wgOg60Z2DUfgPAMyCDwS6L5uXh0Jl6K1qxiLYi18msVQu5LFlBuB3cmuHjcOpe/
knALSrBqE8VuC4Cn+dlZvAR2T4pWtljyQbuNa79jn2WVe1qPSP690v+a2BLPP+Z7dZSBkWOBOfF0
vSUqO5Ed4jDRKZjId9ELl5N/edw4OoIWhI+h6cwXLyimuCTeGhEG8Uh/8cR+QBVu46Cuec+PJua/
fzio1TCIMI9gQhkPjnkdDQfWBZfv3ZaJ+V5+MBF1NBG2HYUBuj/XURN+nQr93tb5Rt67GhpCIG/G
Nc2sU8vQsMPmg4BAhkFdFPcxk24F2rl+HJ/xUkHdvkRzK2rrH900+lHXeJk0Nl6+NQfz4QdYCyc5
SlMDbgw/IC+Ql0TVzViYt0NBn7No9KGGvFU8XYt95nFQUBMCOX7G15E6gC+UUICCWIu9z4CvVtaW
VNfapQLeCQnGzL+DTPV07yZwekJJhcNEYmWIaAV9RWWN7HW7Na6jLm2PyDaF31cAlF0+NfN1Xb44
GA/DDUMoAaTzwjLNbJHHHNFj0Ys3lIcemaC+HIHXScudo3LiafbkFs0WEn/Nc6OsirIGptKcsxnX
pqUTtbsJtdVU9cdMo3BaeMcwnK3pXh029T+85YjDMMCBQoqFguHpChstPLdIkMYl9CVKfsXOfRa9
1PL18mquHU0HIilAPqHTAT2JUyt2b4gsGwgP0BTcGXDEQ/kwlK+iyl3D2CCkWr2IGEtBlICBbJTB
FltXjzbFUztHgHp0VaaGT5L2GuC916bUnrgz3BgsfzLS3vLLlrzpxdZQ2NrR+Wh/EaXVDc1anCse
9K10M/6aTwentt2+v5dQV46Hx0H9uLy8v4k/lqcVc9nzgCEyQoTWp+sbYgOTtsh4oOlVAingGmif
qJySJ8iEsB8OycMHQ/TIB2USxnetraZDU4cCJZK0g05t/NarIQUnHa0eLKSuu16K6SGPQ8xQZPHn
EpxNB4gl1Igzh3EDSrN6NAD5myFKADMs6+995UCy2454YHbVHhWwwxBC77U8MIzzASTvXl6pNZ+F
pwwofLCQg0958d7EJa2MPit4UDn0KqybV0wzfL9sYu0GfzQx//3De9MQiJFVdsIDFkoXgwsIBz0W
3rTjy2U7a++ag1gLqimWNVfwTu1EHfjMwTMAO5otvMwytUMtinEnHS27umxqdY+AYQBfAzYIYJdT
U4L2rYbyAQ+IbO5kl+8RYF33Wfw0qeyqH7do/87HohDdYCoQo1xg/ADx1MKeCc0qM2lruP1OpT8V
qmpeaUM5yh31QTsYrUOuJ+TEEzqpmGsABAt7KXrLciuBqcG4kRDupZm+4VhWFxxtT6DKTPw0c+Eq
M61srN5C4W8ibA/mjL0l/XprpGjNewE1jxFe1F0wWrpsEMmyII0xOYiTjfHBFPEPikkRKwNjaKKB
YxgtUDtvdmAieqoKeltOW5DLtcIeWgdgzUCSDhLwpbwU6dOxkqWFMrTFXZve0Ux4TfuMmWk0SPt9
ZWLCtrA93d54cVfuzYndhducyBhJLQPrYmmrb06p3qTBjyMUBN2Wii2moZW9ROUMoA3M7AJHsZyg
nGpLYUYBFX0ZyWcTEs/K1Bu30fPj5Zuz+lHIW6HwOPM8LGMyQCXGUtmo6UOzz7qKhardKZ5Cn9nD
J2cU1sZFJSsBE1A3OqaaZvaKM/amqCKd3dk5nAJQkC+mGUcPGemMJzunxq9kclp/Zpf/3FZgSJ9K
QmoXxFnJHYqM2N6+Meor2SX8jid08EViR1dVrHee1JrBlTXrvKjSR7etU9uLm3q4jc3JeBxZDam8
vG082wmdt6pAKIjMLsNyJsbu8nqueKLfgx4YO0d3+Jx0FCGG1iaMB92An9DfsGlwRwbq6l9QWrts
au2IzMKcM38hVN2s+e8f/LhDpyi32pQHSQ9trQoLtUvtv/fhUCDCSDL69ugrLS97iTc9rDCpHnAo
80TOuM+rB7PhG4/e6qLNLH7WXDM/o1Gt9bCDLIrgSBZrd4jZMYzYPTCa+zhNNNewtY1Dv+rDZkjf
LOyAju3yTZ94whpQSs41OO1rn9BnK5E3Y5o/qolA7yOP8YiErl5ru0Swp8wpNmKKlVceegh/7M+3
5MPWpUWY6glIeYKx7a77NLppTXtj9GjtYgOvOPP+AGN/xuowRO1UG7hQQdgU5FpzSP08lh3G5a2U
X9F4ZBtrunoaMWeKWVN4LCCzTj9J5RCTrEiFChi9E829YI8if7984FdX7YOJReASGkVYYgwDBWAd
+HDQT8cbKfKqAYBWKVClYBZYOt2E9D0zYrRtDP3eTAF4jLaEqldCbyQygNkAYrNCwkn4RNqyQuid
6fd5+ImAzQTsfBW0WlX5Nkzfuq1jsOZv0dEEWQIa3issnJpT6mOOmKAQ+R51jFui5ddlzkeX1tBR
aNPQ3GloT/39Tn20Oi/0h/Pt1EWcNxq6DmNuvEDV662TqFletrG6lKBNB7UzoLnmkmuwCJlIckBm
AjZ1XhoOEG8SrjZ9ydvHjj11jfDV+A8el4DXAlwas9TzstNRtc0ACK7Og0iIb05nPNe6M7lxuEXE
vOYPEdmAsgA6N+AGm//+YfnMPGEyBXYhGBL5nZryqujT2LOp9dMQaBmGkumHy4u5ekxmQsN5wG+u
EZ5alMjacDZ7tNrtcARiu1W+E/JkR2ORezpYeHcRgi5fsbDaXba84qfAawJFesx+zKnhIhkGvp6C
qSGyg74fD+BvdUfD3BUj8MgbDnHFQWHCwUbgit4AgteFz63Rkh4mQcyAmUNQ0fRl0OqXNtuavDjn
ngHkHdUmjPWhwXP+ZGoQKpEyGlhgTLl+P4aT84UXWeO2rOpnVvfYtwervuUFXm6aFzqw1YZzgL5V
cuAdhzOoaXGoHGu8dYbN+aG1RUCWBOAL4F3zWMDpPqMDVOmT3bIgGvizVulHE9T8EAEItyYcVo4w
JHpmnB8mymY6gFNDeaYLGVoFCygEiGHENQFeqxGpGMnBJlvaXWuHCOQbwDqgJIWez+IQTRnUF3OV
s4BoAakLn2KkkrPXiTxfPqwr1wR5FWqvoCqbkSKLi8l50bAorsyAOM+xnbtEv5v015TdltpNp325
bGxtr5DHQWENHJ3nOFYZp6VVOZkZmNHQe9oMpDaTDpxXlf0PgEmksn9MLVIbHuoWwQS7GYjxmckn
iBNvOOvV4zCzbc910nOPhhJmz4faYcGQcWD9uEr8TOrqStgGxJJ6076dcTcbTm3VqDMHlBhIhW9Z
nEErzzoOJjbceJ34YRbtUrZDaH7bFk+x2Hga1k7GLKGKBgsCcmDuT8+7icJDkTbcDApS/GKx9Aq7
uOpr4xPj7bsaipewIlu6zmsHBOErBvTA0Amei8VphHKHGpwcpxFT0F6VBwY5UrvwL5/ClZgIpUf0
C/AEIERfYmmLMC+ioTIZJjTvZZ+41pbK2so7DgOYBUVjAmwDZ+x/RlLbE8rNQQeiDpVrrpbYft/8
6u37vkBbLjo449vlbyJzp2FRjkTOhNx6hh/OY3KnuyWTrulysNAGEJZuH6axj6+TOLUOzAA/pSlR
/7UsYE4mMene1FvNTc275r4uFfHiVPyUthyDFKPUVrwv0cJHoBjaBzk0QOfnIIB0AT/HgPzlH726
ETNBzVyHNM4qg6wXBXrA8HFRJVyRo/LIIIOyYWTtyswt87n8iNhpOVNF9JJodtWxYNI/K4Kbajtu
X30jNWAKRr9xP9e+CAAIcKMBpYYhuMX5bbI4jzSSmIEmk9camu6ZvoWxWXsYPppYPPpxPOqt1oQs
SGsyuU6v7WMLDgCBwC7q842rslaZAqQDnAEYtqfA2yyeIUq1LIxQ8wiiJrK8UmU+1dqbWBS7oaNf
tYzeJXm1I0XyqZuKjdxl9UvhChCo4cnFTV0c6SnXjKHWYbtsa7+ux2anYTouKJkx7M1MVRsOb835
IFPX5wIV1EL4YvOkydo2k5ONir7hdhE9DIoAyjJunJE1ZAWeDIzKomAEzk6ysGNM0ONhAmua5WZm
Qu9R5EE1KesButxMzP0Ceqg0vYNkks7emlAXvmPloTvYseZVep4dIP8c7+3UHrwUMFmfgaHuzapr
8ai6EaXCMkyvSwV9oqgCFJmCGvtLmcXh1eXbu7Y9AAIiJEKMBdrrRe9TAAAZG1nDA6fSHuPQeg5N
eYyA0hVkq9myZWpxCm0aanGaS6BY8xKTeqY/cQmtdyRI6ts/fBRCk7nYRfDKLh5YVfQVgJ+oDnXC
vK4wH6nbu64178ZI2wje155XJHn/WZq/+UNGBOZnqo8Qmgqa9r0oDLd3vnM2+hhZcWnzQ2S7yx+2
5pk+mlscOh7GZVIwtKsyi4DhbHbwx8sWVq/Pnw9aUgUDMtrbcQwL0nkdza96wlw722omraFewLT5
37ItS+V5VfO6UUBQ02bESyVfGZveBK9ve9DA6rx9Zrz6KUPtAGGmHZSv7kqyRcGw/qHw8Xhmgcla
VhAz8E+2nIw2CtnOvajsQ+REX+Tw17reyLowsvKfmXlHPxyQKI0pA+oLdWxwPKQO+c4MZw8sxMY5
XP0aqAn9rlTSs8lmwxkl4VpnB0n0uUy+yuhXlmx0cVavL2rcv0Vn0WRanD0R24UV9+g3xtqdWWIA
xwR0RryQ7OXyCVwrgmLy4o+hxYuRyq7FpCZK/6Gq/aoZPc5Dr+kfKghgEvUZhLBtZ7sN6M3Uliz2
6v1CiGHObUGcioWLohnm3KPIxjKG9hcp+s/QR9q4wuufhw7K74Ik+hv09ESYTSwNmhEriPQvURSP
riar1oNwROZaSbNLdQpn3z7mpXbVQ4VsBHj18gKvBbbIPTCfjpol4CuLjwylXthQ0rODgegQkdR7
+a3VWPG5bO3hSXP07r2YomEnVNO6iQinjYBgtRCBCzHjPqHldVbNzNAEISKXdmCM1nVcpgegHPw2
7DyD1C+ObR9UrL7LSPygY3MFuPajyPprnveYO++v847/urwcq+cas86/i6szAu10P4Yhmrq+DC2k
s3kWGI3FH3TRqKcmdtghIvIfUA6/9U8xjwWvc4axwyR5kQERaAUEZFFgfZOAALHOFUX/NPWTvlOk
3EdGd4zHf8A5QZwEgCPAKEGcvhxAjRye6PWEklZbfG3Zd7SkLUAHLOeozA13tDZ4AVOgxUbiNA/O
LxIZPcymKesMK7AzmUs31xLuG6oGajNp5PsUV5/g/VOXVHqzG2I9uwYjY3Y7mI187Ia+v2pFrI5V
QqWnNGXtqsx6vLzraw7zww9cxj1WLDSLdNgFRcV1WyJKKxpXWn8/WooNNmaUgYU8dZnPZQ3Tw5jC
LYOQ52vDwuvQKt9CUNZc/pjZ9S7TRrgT4AwcEISeSUNkaIJZmoW3zAEBRN5IjAuo+9oKvxvF8EZr
uYUuW3OTH+2R0ytjt47ZaqOBmH7SfcjR34fVVuF3dX+AicVzA9gy2nmnJnpFE2UWuJUy5a5VvltG
5RF2uLxua1cfHB04nuCxhM7kwhOyFGyqUdIgV5BXJUR5xqI+VkIDX+0WEGT1czD1gu/B+O8Z/UA+
tYPKzQE9ejp+lwqVwMl+RjV444M2zCzp2cGRJ8aqhhmDqaBiyRH57Y5aW0/06v5jdOZ3t2gWYDjd
nKRIxzrBLHtghOPPKCtvScY2OpGrR3pmNplJ1M6nISPkCBGSIYTwTu6lE3XBKixjAFl4dM0wkHP5
IKysGx5EiloVBBLRk5p/zYcoDew6hiHnMD7PnrNicEmPjG4LobhlZBHX6FHa9ZlAdZ3E+YFNB9Wj
be1sxO8rWwNYMPJRlBcRrC8db24VnDQSKBhH71/BcQcFgniLAXHDxtJ3hhHGOusJgJOxCJ+jVt3y
dHq9vCErMQpmym0Ez4iUACNdeJgK+szSyAsr6GW5h1rfTd8MT2OR+z0FGp5P7wBtf8Fk1Ma7tXLq
4Alm9I4Fv32GAkkMTLU3ECsO8kG/QtLHXMys3Rmq29O4PdJJbkCs197J2fWAS2+WlkS36fTgVXGq
dxovrSDMyRMjnwHGiG6tbPIr24qfQj2Kr9ssBq7P6TDBnRtBnqf7EPKku5hl+vtYlMMeUOkt4MPa
UUWfFLcBlxwiwIsLTuqukgR9moBYN1r4ZYTkOI23hg1WFxsKlyYUVmas/CJGiAUFd1ALFgQDOKIZ
d3aY9Ox1KuxP2IVrs6UbV2PtTAEfjIL7XEjEMNXpWqvK1AQCLDNosrx1Eef5ydR8AcByV/zW0dR+
Gjw1MXmwFQWsPDMId/8YXqymMzhIc4lCDR6MRUPaeb0JPjnyfeChf/narN1MYHtw83GUMI62+ESr
IW2vuoEGzK6516CBeTBBRrUh3LT2PUhqbbSc0SI9W0iDd4OR9SUJpBm6I7WveE5A3Kk1PrzblrOZ
veIitkEVB8jcWYZrfnFOd02g0TsClUyCRtEIaARQrFP7c9WVX8CCSt3MgsBYjYTh8kKunZWZDh2V
ZmChzzmKUhaNLB0pOuryptKHHZeAKVDxDnbIwYMy9ht1NOp2GXiBL1te20K08Wbgm41C+dIjAOSW
YhwgooHedS9x7tykU77hddZuNxJsSBzP5KSQeT9d0iKBvELMYxoUzRHET26o+V385fJnrG3bzDCM
8uiss7B8hzDQgeKsUzKUV6IycY0h/55Dw9klhVX8IiD1OmYY//TDEtQxly2vfh3cFs4LkOxnb3lR
NiaVukaRyo39V8nr8ROH5qsvybDFEblq6neTCF0CTM0vPFg2WYrYWsWCMC3vEp4fUyO+DkuxUXlZ
N4N9AkAHekbLK2AIuylHq0bzo76r1HUXvnPj9R8WDQyQiLaBtABM4PRIcK1ImlI4NOjL+pPJhqOT
hD+qjv//zPxuVHyIsyYUZcOhtmiQQ7LWLwkUmRQ0uJEaxltyzWuvC7pk//dFv0uQH0w1RtoluooA
d0isirhIJ7Rjbpdsp5ou9fQcfYiBjlvJ/dpWAaAFyhUUsBB/zH//YFV2KmFjrqPhP2VvQ1jd0yzf
meDh+vvt+mhmkR1ZRpTHZklZoLS8ekkTlvhmnmtfhsnotkzNSdDSAQMTi/wVrgICqoskaTT0nNI4
MgNUNZjbJ6zfNyJpvMo2s85NIlHe5pNS+7KoSp83oeVJqY1eA3ZHRDUKCIG0TY8tiCV3Y2SYnTvo
enZourH0SKk31xz8aK6w2sGd7C65tsrqUQBGjSJMnYLpxwyPEdBBex3Tn74qOzdPJd4By4Dbqq3v
VsKHCB2EVn/C6wdNpWHovCGG5r2WE+Impf7V1HTtDQEf2Wmxam4bNaJHiTo3sOgMOFvUwgw3NXX6
bIaR4YokTnxW9O1VbZbJXu/DrWx97fnEXUZdBM1r86xzXVbJ2LAWmANHd3xKMckDSR1NAXqfbin9
rl0CJOpoUv3Wclx64Uw4k8hseI6yb2+BPwpkGUag6jIfip5D3cbcGuZbe72Q4KKACig+FMwX579j
bdR0GqMBcq1321Z7ZB9/X7mZKbT+M7E4+04ShX2fUbxehuErw3xyRuNYQ2r08hVbe8DmmX5k66B1
BS7r9CZPZTpqRWfTAKQZn1pDXk/1dLByBqRBDOlGzNC5WbqFOVhZPjABo50Iy4g8lrVIkHpCNtmS
NFAW9waeuHWYbMQXK6cPwYVugpYHYsVwIqffVY5hp5Ujp4HFne8RafXnjuZyl0uN7dhgWBux4uoX
odCL3gRiuDM+sqFt+rHrAeyyqdiFxPSrfiOaWf2gDxbmX/DB5Q7Q+HOGDBa6OHwqTOfYafFN3UFa
qSv+WmEFLyNiJgAggbbCqVh0S1NLIYQniC2UCN8jC33fcZCf+YgLfPn0zfdk4XTRv8bZA1ky9HiW
eAfQUw11FoY0GFr5UwuN2OUTjd2c1P9kCXuNy4o7i1nR0+UDe2zHIKLLAta0n5hIdzwv0DPnG8nX
b0mJ5RfN5D9orICS+QxLz8hUt4k1kKAdIX2n9FzdYErN3HHedEHSmqZflJ3uOs1En2jSdC+mPiqX
4rWGdFUtQIpt2RUS4Vbjt9CeSY4imWlakrDfE7Md3zI+Wt4oGn5LZY2+AdfAfE5J6hlRKJ+xnulN
PsFjsKQxPUWr+Nj2IWYtoCKa70nIipswRQnVtSVmdOyYWUdom9QPGKnKbpwojH2VHqe2u6oBmeSR
zzMf2N5DNGb+CNozzRuj0C8sfiOiit3h1UAmm8va1zG/8hSD2M4rNb2+MXhvPmJQIfqFh5LvTEc0
+1oM075WPNkXfdkA+agPnhzwPHZWlXgACdm/VGknkAsUxCWy03zGmnFHQ57tUUNKnsaE0msnJLXf
9vqW/NTa9UKFb56XB9EbwL2n5yOPGE0kMs4AVLtubTxxfpcXX9P05fKB3zKzCEBDVU0jVTDTG7Vr
kidq349wsUYUb9yslSfRARJzplsAHA7pz+n3YHK1sONEkkCASE5V+aHsjKPkmNApp8qVoXm4/GFr
DhD6imBVh+6gcdZegvpxUpkFJRgub/3RTO4bITZqpWsdtVnnFGT4kMLFS794dTFS17Rd1RiBSizz
JRydaGeXpf6ajfXgl9JKP0EY0fJ1yeRLr6noqpBEeYJ0oZ/nCIHqOKlfi0p37jAHlbxeXoC1Bcd0
kYPyOoIsvDynC15PPY0GMRlBTNND4uTc10l3R8J6dIXMb9p6s2SwtuSgnAPHFbB08zz4qUWeA9Kn
1chvrQJ9YvtbnBLv778Jw4ZQrrQQ7J8Nuee207IEmsqBNgai/GpE3JPolk7suhu2aGPX0FtQ6vlj
bBGJ1EMxKnRsCYQUoFamKZDyaxUJ8WUmASRe6XuzLYpjKZREVQtALoNC/+7yB68tKfpY85yhAdTl
8j3qLSbziJQUOJfqV0f7h67cYrRYOyfAH4H1GpOiUEJY7NpU5cYIaXeCPCM8Ku5L3T6WxauqHzV9
C5WxvqboxyGbRnUTXCenR6TsFaiHspwGkrQ7BMkvmDzaY0T1gJ7h0ej6BwEmY2blkYcm9YarW5vS
hVn038HKiZTeXGzo2DaplZSIYGmV1hBrYTdtzA8Ej7wAMfXUpKZrpBKgU659IaNpubETHZBojW4+
DyJc3tn1pQCUDZ0PDHafyVGSuOviCU9rYKXXNbrdoQk3GH0DANUPwUhHjNSP5V2if7tsd83hM5SQ
Ma0MqgGQVJzugFGmDtMAYwos0VnukOTs0CoDzEK6prkVb7dIN+bjs4w/kDOA8pKhIIXrdGqvyu2p
LiZCUPQy/RjqJHmke326u/xVa1YAWAefGTq+5wN8KpI5GcPcDNr4G3SoPBCD+ca08aTMT9TyU6D/
Ol8SAkz3culsWUcxEI5mEIvXWO7iZgfW1VQMXjKCv1i2Pu+2qrBru4XuoY5hBrjws1cTL1gyjk6P
79KRfScVauYxPU6D+KKxbOM5W/M1H2wtm5jAJAiFTN0MUt0A71SyA0p9Y5fmG7ZcQXCFzHVWsJ4g
yzs9DM1oV1nOJxSHhsJ6aAsbw7CA5Jou0aZOQtCo+x71sjhOoT65ubIiLxnEdWreDZSBZWGAdoVn
Vbl5D8VfDGaSPmQe8pC6cktliMCEksVDgzrkDqONqIckCrientatGxqItPHkWt+VbsdXU9zjJCqV
Jns1Wtab1DEzHuWO8kymyl1PK/Ike9G7EZH14NpleO/AO8hOelF00NpDZuvdzxhKCI9kSn4Qs44+
xYVR7Mx+BJ+/hNwrz1R2g6AhdYcJzSIyTr3r4O066qHINu702unHiD9Q+QhGUDhf3LFcdM5QkRFl
qSky3YyMGQBEytdpvHED1o4jHiELJWw0j1DhON0/TSJYM1GhDxzMnD3RDDoU/RCK9ymKopeqnv5h
2ABdFTwV+IdptGXSjCFvUxkM0isgA4FOd8vr3TDU5UaOtPZVYMec2x0YTzorOSCGAoE/IB6BFmHe
WGPxHQYADnrU3aJa71++Aqu2UKFEaI+nCP73dAXpqMDLgxpmoPW89lCMyK8TI6wPU9ajEkdAPfr3
ZRsUUyjIwg18wlkhQPTGMBZsNIHq437daIAlWFcC1MqXv2vtCM7FE3wW9BfO0kylgcewlijb1Kn4
qiXiraIAV40t3TiBs4c49SAGmgtAjSHaniUIFutnaGM7ZBmmHjIa2VdOh2ZQjDaxmgDxzlo+3iTj
0Pm1HMzd5Q9cwQ/CMtobqODgB5y5YtPKKgDthYnCdn8odeYNleaGtY1Xs2lvc8gP4QbqLlg+HM/o
i2/a9Pc0hrCMk4jyBOapzwB8wN5rnRgsFui1vKJ4xV1IBO7rIn8Oq3bjc8/3c+6/YVAKrSRggZaM
tZh6jlkeo4800sGbpelFZOydaUuT+/xJPTHjLAo7Sa5jSGqSDODWrLUPlRnm4Oc1ik9jXJAgSkiK
mnPWJldTKdUvuxjj141tXf1QROyIiDDydh5h56L636m6kLx07SdMTwF+iCkj14pyL4d6CNSZ3QQF
CoFHvjf2nRW792KLaXrlWAMQjeEJkwMYai6nJ8rKBIGXDRatBC9cRr9NR+0rWDWhCAbOmH4rF1/5
Zox7Aq6CQwQKraVb1erCzEiKwfmoCn0ZHgou90OobbiEOZJcXFU8ShAPnHNwzJguripvCwy+8i5/
5El/haFojxlBkj0iivP0ab+xjfN/dsnYIrY3hoFpRtvmj135HSvtNoA20OouUdG1hQZhlKGK1ys5
V6rcpne25hnXvAMwZlhM0BuhjrzUTRqZyEvZQqRJr/Zm+Er4rVkBrn2cSYDa+EqynZncsS0ZgNUl
novkBAU+vP/zRn+owULyinYECjuPQrvrrckLixfIDRx1EP2M0QZGZ+XQ4HoAqQWifHaOcKprlLWT
kWMDgZ02WsiotHgrv1zexzUjKLvO0SGI+tAqP/0gmZi1EhjseQRkyxfDK8eoHcLDy0bWVu2jkfmN
/rBqFc/HNFQsA69Z55Xpj2Z0EOh9T8TB4hvfs3ouPtqaf8sHW7pyIIWXwBafKjTU9J2GWijG210F
xvG4U/uWd+8kqvzIUYGWoRH2//vWRcRtA9/rMGFlj6pJvBTCHXV7K+tDVB2Z2LiD56ENiPIZ4zZU
dnANlk9GlgDdQAaagV8HpVp6X9veYOxNa8PMeZpyYmb5ZOSZURp49nFEYuI6onJbspEIrR5CSPFB
PAHN/7OUNSFanMcVwZqNX1sKFin+jegb/ZkVG5jaxLDj3I+czZyeC9pUJQYOs+yxL6QHESmvmF6c
+K8BDLPM6R8ji9sEXKyuA/KRPZblfZr8GMl1udUFWjvgsIGSCggCIZy2BLfXGRiV00piO5Bmmd1b
GV630U2BDKizvln2l1Y/arqvx7vL53rlwcRziUAMfRqE0UvigpbLpAkViMWR4xB1ZbOrZnivHekn
wBE300aCtRKmwNocsM/aPlD8Ot0tVGybPLOxkODZPxrFVyY+OZhOlv0Ps/iciesi/Jfj8cHgYudG
xXs040X2CFLwnZTvTXNVQHny8hqunUFUUU10jOdAwFr4wdSRc9uzTx/N8XMff9HKn7zdaBJumVi4
H6vBUCg4GNPHqdlFjgEG9as2+YdwZqYqQQI3U4mhxXq6O9RSRo7sp3oseLM3lO5LflORdmO1Vtwb
XBtIykB/NU/vLM5Ar4USYOWmhtRu71N2TNsMUxU/IE1zeVdW7Thgw0atEpPQyypTrA3VWBYovzKn
dlvluDzp/CJSbqO9Xba0sjmYR4KDA6IQI5tLsC8121yEnV4/VkXqS/GeoOTZFmRj3VYKnRBe+2Bm
sXDVWBAetwM+yJB+LASKcyVQi70X0V2quiNoa92hoq76e22VU8OLS6RqDcon4LZ/zKbUG6z7nBG3
IFf/sIgM6kgggJyjsNl1fHjg7cqMrHLCdtX9eN0nw2EaX8N6w5GvvHlQv8SgMCqBoJRfngnk29QZ
bZy9IVVXjpn5aKRuhHdbJhY3Fd6UdokDE1BE/g4U5g+CCtlfLxUqLHOFlgCCczaBNyWky7mMq0cl
smPd5PdEVXvGt4Li38nSIhc4sbPY9ywjqAniBYfKd6qu/4ezK+2NU8navwip2OEr0Ju7bdNe4jhf
UOLkshcURbHUr38folf3umnUyKPRjEaylNNFbafOeRa0JH83nW1DBKbUT7mdqgcJYXhfb1N7M5p9
5OWR7dy3hv1H74h5ZvB13EOvvHuVcV55mUKhHcOMbNNb9h+lzgRogqMZNKSe1PzK4tAY8Z9M4G0h
DeXFYszwuQ6vEj4439Kuw2lkG8+SZPpOYba7h9pp9CIrot07cVJ8M1Sa+hZ3YYFgjqj8jxpc4wWj
vs2iyFMbkvqZKlyfurLaJxZttiyBPzCPHWM/lkyid20OPmqo8V4DgCUQ1KzAhk6TlyrL+UGWMNNL
etX45hqwIgdqzX4phM13sDwSbx2jwo8sS2zipHHxV5c8JqBFHh21BvXTUeM3l8QW+t5Q2/UM9J/Q
SJz+b5wZxaZKN0l1B2WL/A5sAhNoYBfWLZVB7/KCAS8GOQBvsDPimYOm7NLcIr49NmkwUg2w84IB
fiiMNXu3hdz+Yu6nM+/TdrRimkmXYu5Z9ofGG/gJeQQUpro/JO7avbOQg+At9FfCBjvzqiIU21wl
LIvqs8Y13xrPTHnTZeYBI3XI3JO6Bkdd2KEo4KFBB7GmBUR27RpwhDCM6pw1dpCp6UPWruEbl0Og
FAqIjQ0k9OzrlbKAzomd1+eeyW6bGpmybWnmBLfPgYUbDkLhUMeBmimqS/PCQJKqiiAClMOYt2aQ
2hUcRlv4clSRcsITYiXa0oqAngjwL0DjQZt9NiYDOzaF5Q2iwf1Kavsc4p8tOUdl5sOwceWIWw4G
fDeKOCC2zYkARkp1XjRFfabsUBSvJrKQ2EXzmDUed1bp/FNiMz/oUAv8N9o0nZ8Wu+IMMTxwEK0H
YCWJpBcrQeu8O+wcW8+sfI8hEdutqS4urXo08oBMAT4fanSzso6a9IAG9W51Nih0HrpDI0ovMhS/
HfbpsCutxr+9WhayFNTmXFi34KNOYuyXgxwjzZbqGNEzl/FGGU8DjBG0tSb4SpA5wKyNm1YoA4Ik
nByNODv0inrPIvl1FCDAGP8NZi7AoLJ2qCCqXp3t6r3LH7kcPIbX0ZowoTHlVPOVgRcLcnvUySdt
wtlHS+JYwfVSnUtD2vvIgNclQ2/BpwxWC6Y+KDtppkqgQfsWXTSWepBkKL0htdS71mrac9aW6V5v
RXoqIRDni4TI4wBx2Y2ExMdTW+qZP9S64acjQbUdBqGBFreFX8FX5XVoTXdH0156GmO4Alj9s27T
P52g2a4fXLFRiFMGMXNiv3FNFhATqkr1iNIuip8O1FY16qt4i3mq1p+NqB09SmGOzctuTd9zQfdp
AhNCLxIAf1Qt5uddncdlrBY2PQPpB2xZmSa7ekwh3p1awAUP0dg/qHnlbJgg71mXl9BFt84kyYpg
shT2VEqVA/A/SVBS55kYRh7oIs4CBbzTYxeLV7uo1go6Cxoel7959mpTtZKbamnSM1BFOyqUN7dN
jhFT31wl3TZ659Nm9Fxj2AOPc8oiwNnkWs67dE18/mzz1eVGOYdHCT0T+a4odzos07++5/Eogfwj
3lvXIGDLdcq2Rmp0rhgNTHlfl0/C/DoPDv/0pyCzD1mJ0XGARqHnsv+RiQO0vjaCnYyk2gLFtDKg
BezJZbDZJ3PckmgulBzPxviDK0eo/fi58o0OU570WrmPxKy23Ping8gxSE5ZvL39QRdnDNhv3LkQ
eQTD6vI8kLJyDOFYON/s17x7d+2VB8rSvYfOBTq1YDajDz27FNykiCGRgn+/dh47eYygbZdV3+DM
MXTlyqdcun+A0If8NDJ3iFvNvqQhNJ0aOe4feyrbVnEwkJe4v+PjR9XuS/PHyodbaCyASQUZSaig
gpM4P0mZTHOgdDFxRdR2ntXXWudncGzb47fBLWMAUCExwWyRlCbbQXd4gFSxh9X9YIEpoRR7V3FU
D7IH6dbpy+TOggXkNjedwgf+vfCVpDYSTxBWv/Da7J9VC7dclrn2A4dXwhPh7AU0lhxiPO0vcyzE
S1mk9gu1YCKDZ/VwGNTU9lOTUwbVYKcKROz2H02atT4lLNqNVgRb9barvKaW9KXUev51iApyAPCe
4ZSCtBRVssulhV631WqKYGeE8sESHukrd18jo1qZ9+sljLULCBFIbZgLqBxexqlS3F+VVaRno/gn
LkvPjb/8kr8MMFvDgz1ajRvT9Dymb1b9T9c0PlkDMC4Qj6cgkIsA6xgwrDmCYszGpFaYkiAB6PAy
QUMq3zPrPqMHEb2WeJa2cLJ1f4jkj7B+K+4fmu4Tsc0bvnIgTFnTZYIwYc5hn4PN6iCDnO2i3imo
bCEsdO4TumUt8XJ4UDjmT2FshH22SFhUT7d30nScXkVE1xEdRwjNomp7OX+iAtib9zoikjtHou/i
dT20pr5/OQq6jQbBf8BOAhHyMgoxIpLj3YEcsdcBHT+62bPd70vBVhL961MIjqqf4sxSb1VXnI5O
/nGF8gPlGV9xz5pbBZabIuH5oVUr4j3X5+tluNkjRnPiQXNjhCP69zILo2Q3lu/Qmc30cWWbXWfC
E38Z73ULuJdr3LTaNqlC6QBMc2xtRW4+QUh3r1RrWo/XA0IYdIbBmAYqHMf45TzVmUmkzFsVph10
H5XtTmnq3yrUpHtI+TEuVpb74qigLIn+OsDJVw9bWQ9jOcI5KiyV7s5MI8+hxCPk4/biu14UeH9D
cQb8bBxQV5vb1BnEOxJsniYZjhnrn7jdFLgZ5EcfmUcq5bOTrN2819sKMaFgPc3VBHSfLfgk6VwQ
GQoSkrJOPJmXMKq2f+us3zd6vvZ8uT6DEWwSd0QVAnId890Fn6gxHhtBQjp8i8r3Emiz219waZ4+
B5htqypVnVqmCOCMu35yR1egNr5mE7gcBNmlbUAODN36y7WnOVkprdYl4WjQgMnWl8qTwYP/YSTo
F8AuA5XbK1yJaWtMh/4vCZM0tTwoCFo7oAZAvoWSxsriXpyVKfsCNhX+N3OqCHoWWiyZg2VH6uck
q55NtVi75f/6ql0e35h6gP5QFQKq46r9oZO+zyEgivFYWQyRFhxyCTkxxl8V6GTYqjT8uOF/QOao
vSRJ951V7dEx8Tj6cRarN7e/7tKQJ8w0kAI46jGJl1NIxtHuRGSqYaYn5d4ZzDJgtb2mt7Tw1prk
4XEUotSBjsy89pAoZhYnekrCFF7p6jO18l0C+K/2oKXVaQJAmG0UdMXgV/Kx61fa0EtHJCBJMDaG
Ggt0ZWZHJIrPVV2oUob5AMsbD93qxjeVXHwbcDxvO43Qg6mP3cpNs3SeQLRWnfhiBDJ1s3ILRbWZ
CxU7sKdQeADdQN6bHDlv1ZriDim+WJHqWooHvQeCV8OEG5yXk9IRSo1NzEnIVWtXts6e00NhbbNo
//UV8znObNOPYL6Z1cimcUXfZd7sod787XaIpQkDWBVb25hUEOa5HcsjS7rqKAG1rHZmkt2bJIIq
czfcF5p5BPs6X7mrF7/dp4DT3z/V/4pEzRKHICDl383uDvLwQT2+dMbXG8U4qFDqQ4t1AuHO6cxp
naaxKac10dc+yJE1WOBZ/uv211s4lT8HmasbAeXX2FmCIFWvDuCJG5u6tAU4aWswyuVAk4ekDSAT
QHCXXy2zhigvp0vMbfdc+R21x6Z/uT2WhYlB+gSpFqRRUEOeL+pKhdmOomgSJKX7hn+HHEyemEAT
Pt0OszASADSnEh/gfNNpeDkSDg+LkVuGDHVYIKZlf98O0YY1+UpOvRQG7mq4xiZiNuQ9LsNYipvH
iZPhTVAnW6XpwhIitYDor+zQxTA4dCzIaOG7zRmCY2+joC16fLRO241Kt83r9jtk2FegFUuHumWA
5AvkA1RSUBG5HA4UevLGojF2jetGXqQpo68X6QEv7G3O9daDBuKexurBquWJNtVHo7ncE1n8fHvy
Fk4L/AzMHr4oOJ7zg3awkhHllEyGBfTI+iJ5UMzym8isNz1K8AYbVyZxAagD8j6EyHGNQyXjSmOr
Azg5AshchmafaVtZq9lv0bjdPkXXL0jY0G1GVxY+fFuL740AbbGKjB5NGRtkrNsjX9odyPzRL8eB
Ar3X2QTEECEmyvRLJhXWBkI4Y+SCfZH7dhbejrSAPcCg9YneBmjIRA26nOvRRBuYF6YMNasS90mc
v+XKAPcRmYtkV1jARcGx1rojjcH9FszgQCj2msfTQq6C1gWSM2AnoTA85/DB3722S6HKcODJRnfq
c6uvuTotftFPIaaf8OkioH1GKddhrY3k0rOGe8NVgibOIVO9Vsh08C/N0sAJ+w5CEmAwk9DQZSQ3
Q9bVaekYqkWNEtiPtCAbpj6XcQwm9pPanW9P4EI4TCAmDiRoguth+vvngekcPHDaIudifNdoDYjC
XeA6L5rZQdWE+Z0WB7cjLswWUmkgwdVJ6wJJ1WXEvKvh72BCm5LK3znKBqm+VndejDCpOCJ7xUtx
DiRSKaQVHVrZoSzeufLHrb+eUU32H//++7PFUDOhWolLoePsdH5PNhxaMDDVrccvI0bwoJ78NgGH
UicEzOWXYpHQqOFAKpS0zltSans7Ej9vT8bClXARYrbaslEjMHZUoIfn2u+sy7cx7Ub0ZYb9l+Pg
MII0B/6LFuO8pmyBgk15Z2KZ1ajuZsxPmpPevXw1CASAgSa10IvG8Ts/9qQF2yPo1qshB9wTJapN
peW7OLFWpuX6XkEYyC/BkBVQNeAVL6fFQTG4alTQlscB5lHK1rLPpXpq851GXm8P6PrUuYw0W2hJ
a5G8ahBJGZ5ddldq4M+m56r4eq3tMs7sEK+tTCmrwtVC1ep9Q38UrPDqFswUCl8LmHdsvj4spDvT
8QYE3hWsw3EB6CmglR3adgyLkAR2VfedrXqaXEnfrg8CdEv+CzTHLVZjXThkChQ52mYQPxqUYW8P
ZWktoJwy0Xwnrct5qtMDMAQ2FTgtNcyipJFnnpb1v+o236Zd/kuT/ffb8RZGNOEe/sJUdFBqZje7
wqARJNRhCO3e/l1Y5UHYa6IL10fCJLiAzB3Pf9zs8xCRMXJV6BVKUPEvJ6GotgZdvrs9jIW0AWIp
eO5DcWZKe+dHW1HoUSE6PKzq+n40x22OLgqhFtyxD7G4j6u7oisPdfXlg3uSaIFmH5g50AB1Zusc
3VAnGTS8Gnju+onsPnpmbAg1foC2uJIYLX1FKAGCcoQy2LVyBUx2ShUeKci13T3t/vTqg5J8u/0R
F9YCZui/ENPp8enqziAXhmIFQ5rdKkHej/ec5ysdm8UQKEWh/ol+wpWwOlNKleVKipQ26+DoW7UP
GulXYkz3/WXCg0mBGhDsF/BcwKK7HAbAdrocOIah9C5kg4vHkjm+VXY/CnCnIGTTeSlnKwfD9G/O
YqIiPukOolGiwZP2MmaNVrHWmEobwi8d5pzwAsnUyqPt+MAy7cGJmeXlquFB1GOljbvwQUG8QaqM
FyWYxFfNziFpqkRQgaMPGMMk8qGLcHtVLDxDICeqo6UKpgiS8nk2XBEFRS0lEaEOTJ6otoRb90TZ
Ny14WnKvtkkAof5d7MitO6z1cpc+Kw5CCwVDvP3meOdRB8bTtQsRSgv4lQnbWbCvv20wbRggRPmg
7HAlbQ7variC53gjs9LZtliVqrAOeuwEslhZJAtnOxpceEVBxBcN/fn7MQZMtS9L2oU9f5p8I/L6
Z6wg+4/ibVq/3561heMCchmoRKKePcHFZ+e6YZSWQVtMmpbYe2toK7/Mqt/QB1k5eJfigEQHQA42
3OSYebnw+zwtO8q5CMVYhEOcniPWPNnOWo9raX9BrV8zIayo4uk9H06VFmqfRiIkNKyyf4zuLdYP
qjjVpu9kP2y6vf31pu06386YI1RQkPED8TjPyBS9oYAiC1gvZx5NIKD7UUqUFNbysQWQySSe/V+g
aXt/OnLdfpI95FOg8kGH4a1Bh5OU0V636lemC4/E7aORV9sS2B3fKH5nwPZiEvzbw10osOBnQAVo
MtKbcAHTyv30MzipHdkSnCJUAweybe/7lOJ9T/zGtNDOaYO2LN8IyU+8o7CTI3yfOvrL7R+x+M2x
CfGSA8r0KvOpe9VtKpFhxQrDK4u9051tG+SkNSzr36V/NbmQI8LugGz+VT7SQYxuUCJsDbO3Qbqk
x2ocXmoYdPIcyhFktIIyM4KUvjlt/GuAqFplljZySeo3xPkAoyDQquFBOPGDrea7Wi8e7VLdcLIG
n1jaWpMm8NS6A9V5fo8JGqMYk+KDFNa+YqccCAonXysUL9wfkDVAecnEUselPP2ITzMvIQAamTQf
wypPfYaEHS2E2/O6sHUn93lcICCsTCLmlxHAF49rwvoBXEndtwGpHdm5HT908yUhv6Lx6LDn2wEX
h/Qp4OwujuvKhV0FUlqmnBSuec6a99HCOY4sCWRXYNGQ+M0lgGOtdSqbkS7Um+y7It1tK1uIzgHz
n1ccpGUzWXnsLmyNzwH/Jr+fJskw0rxNG7WDRwwI5sMW8E9IpTyTr3O/pvTv34H9zQQ+xRmqHIyV
AnFyx70no3PXJFDWdpvt7QlaG452uSIatdco7WUHC+PcE9qD1bzQ7n2wN7fDLOwfdHEt4Femgj4A
8pdhKmjuALgrhtCATTrXBq9AxYuv3LNLiw3lb3MyXjEtyE1cBrGM8f8XGwXymOdPVfX14gBImuiZ
QlF4AXpPndZUnKTqQ8uEHI2R+rE1ern9RCQsPsTKaJY+GUTFkJ8AOwcRkmkvf1oAPZQXDQt6HKGQ
73UOLcgThB5uz8rScfApxJwMjJYoyNtO14eSpzsAG4cWmAu/qY5FfbKsFLyylWWwtNo+B5ylDg01
VJ5LBLS6n2Vx7NNTxd4LdSUPX/5y6AtAMAuFtbkTKnzrDCrRcg8VkAdGiiZiMrFa1yiNi18PLV68
MYANvWIrlHUKQ5G46UPWkP6Ydx27dyGv4kPSkh7tAUINpSDd3uaju0/y0Vw5iJZGiTwBpuDw6gPA
cvrWn9YHr4ALQguGhGr1PsI+V3WfXbQwb6+Qpbf8JFcA7YIJ/XOluONE/RjVUqh4h+5jk3mQW6Xi
NBYfI4z0Kuun4VDPTteKvAvPRuwxlCWRmy8oCjPDGISjA3Ak1Hco/WxquK7W2tGlQdSo/gTIvD3M
pW8J2j2BhhH+9+rlVunJaBWaJGELAKiPg6R4GCyje5S1oqx80b/vpFnKMyFBQHEBPBvgwem3fJ43
BV0mMqAE43TjlvPHlJzx1N9W0E42oYWqSh8UGE/vudeAcqOQrU3uLAWqZRsKlR5D/VX38Nz+IAJt
/vzA2JrFpLq0rsEwwveYDEKv3phO7Y600YEpkMYuam2/itRHHYJgyIeBjj8Z6c7iAbqqAOj+NI1D
zs55VPjGgBNdP8MFzWJJUBdriu4L1rUuNPCwnfECXpD85TaNcqcgZErPjfLkpo4HdjxRepgO/lJo
dgYRj4G+V9qnAdIl1S+ZlOjmdF4tm12ku3cCGmlKE2+c7LEX2dnhqh/zfuXsWZ5efL6pgAzS1Pyx
x3MadVTF9DKw3J3EG+UDaZ8kY1sVWWvt4PEXbdzhn9LcGvRU6nc1DZMBIskFhWphs2kKyzftAQDw
yJMKRpWdv7zW0X5C/jeVZNBAmW7RT+svapweWn8Oul0cfoFjpcWnmOpsY9FxrRa8sI3xkAHGAJUB
lCzmT5ks7hSz4ZiyWuH1KefluB2ybrwzx477EC7iL04u6qdGcZXD7UEuRv6LcMdzG6XbaY1/GqSp
5aaaoSUW9o4WCIvAq+GBjw+0ibc94KayWdnVVxfbRK6C5BNWJrjyWPyX8UapGD3JVdScKhN0U5En
HhpvwjdllO4BuF9j6V4dWLN488Mf6lm8d/s27CcRZ9D+PEqS+wIP45WBXeXXU6CpmoaHILbfHJ9e
OBpwpv0gQpV1ls+t2DmicK17jpK+ah3o+4ASr/VgFgan4+kJMyA8hPBNZ5PHLb2AWIBsQlsm8PZm
xROtperrbqR+v71MFqZtUumC3QrSUlguz9JSp7TQfUspIkXWT8qtR5B4D1FfbLpCrInRLozKADwD
DTJczOjHzkZFU6naMTNZWBrnSoBdfSD2y+3hrISYv02AaLIhpIQQqnLH49hj6kO/hjhbjAEBT+iF
omaMa+xypZconSYpi+qQp9Cf7Myyw+1cFA9lJO2vrz3UpoFsA/MUX20+O2VU47FqZU3odqVZelWr
DpDJZxqI3cgZqzYp9paQ6Uof4boA8/dYnPgYKB+7V1ankFYXqR7XDaAld+0Y1tGxth9t9ZVXjwZq
a+33PH2M2KFcUzsy8OUuEoMproa0ABAxrMb5G0mKoh8VrWpCMAXzQ6bY0oekhrKS6lxndKYKAsVf
D1vssCsGELPLYegtWYWxaF8KVXvrNNWH2nUQFXmA7gqEc0UdqMwcfTchKy+O69Wj/dVKRo0X6ABs
vMvVo0adnQ+kL+FQ1QU5iYF6JV4rVhbO9Ze8iDLfB4ZeVtAhgAOVS8lrj1dtJNeY8tMPvZysyxCz
bZCYFmgfvVqGVgmd+ycBfX3gk3eGuBfxjzoJ7S83hDBVACUgPcVbEIJwszJok1WGpSt5GQ5q0Gi2
J5O198z1UX8ZYfqqn+7MUus6tAbLMoTN83YosCjKZF9n9k61otM4lk+3D6uFSYJE4sRjQJcdOe/s
7E1SYcH0aizDtoKCiZ77ubpWSp2+yWySAD1GrgMDIJCf5pcXiSqnz4YBI8qj4+Cm32NZniJTBHlJ
jkoL1rVV7AxV3CWqslHl4A8MjlhWu5JxXSUjmLrPP2P2YXWbcrfKSRlKs8v9NB0e42rc8Krd2SC+
ANnwJ23k++2ve02V+hvUxPVmQ+HpChlcJQZ3FN6VkPWF5aVb7BOenkD62zZadoTg58bsoNSajJ4K
2SedSz8fMlSSM0hYEJ80+YYBz7Zy9izsfhWyTJB5moROr3a/EC63pEbgVz02nsFCkOoCOC2vRFnY
mogy6f9AhQyygrOF1dqV0o+2XYQ0PY0O2JSPSfaUUCgaN7nX9k/Nl63Jp0+N5AgaghNObd4QAchG
kWWXlWFDH+2OQ1J1C60SL03um0lLsSZ4duT72/O7+CmxbwgovsDnzeGeilLJLmtxHOhsL4rNqELp
M1p5y6zEmCMs4qoQZWthXAne+g4MWcf0RyrXdEAWoqAhO9nlAmoxve4ujx1HosBilTYNY/o2sLe8
fM211y9/rIsQ00/4dLK1k74taRAi0U6Qy98b5k8lEyunzXUuCVDmp3HMUvKq0zIVFCYatupbS8qd
XkK8Ohn9OF9hNvw96mfH2kWk6bz5NBwjtXSZU5OGlhR+nv+2i9KrzcSLki18Mzd28ctmeKRTw3d6
tqNW4VnljvaRL6tHaP76Be58ciKl9CzlxCSkIqt3iCj6fWd7rpvvxxzOkRrzBv6noAcNRjNp+wIV
ia10N6DVeq72B74vHs3fCj6CSEvxdgyYrQYx1MPgRLZzzN+k+5ZD+ifPnkbya8D7pK009DRe3eSe
qGs318JVgq2APTi1AdDbmM1v2g1aVJS0nroMllZtuJmtbLflCBPbTkMOf9XCrUxYKFlmXoeaOsDi
Cig6d3N7jS5cEtOz/N8IszEQyxSDoSECVAKPeHZ5cbTD9ehZ9VZR+o0rfv0P8cAFhosEHiQwurpc
RGpOCoVoWgX0R+nXcQGZ9pBY27qPAk05xl8GhkKVG0c/8ECo/sM3d5YvmXiYGG0fVeEg9aPB34ty
TV19cYpQ9gdjDOL4AGxdDqgdSQs9jwqLwPxuFL+qfCVfWdjfJthu02MEOmJX9Va9EBIu5RomCJy3
Sjyl2reCoZi0xtBfizObGKNHzpJGKuJgY6W22DFxjJwHma28c6YFNTtFMB4I3mM6cBv/tb76dIqo
Zaq7cYXxQNp8W5cygJbhoePOym28Fma2rqmsSyeFuFaoRDunhvUYDdpM/g9BMIYpk8RViDVwOfcT
D4xww61DhzZB54K+37a7Jku3t/fM9OnnnwwdeRAFNfibQYrmMgxEJSPHyFMWRlbt5eLRSSAzeNeM
EGdee8ovrQITUcAXRPXsijtnW5GeR2bBwtGBgbAG5UeKJkbWuQeIRazkp0s7BxwYJMomVBquIPaj
lbHOiHMWOu0rwflu6v/Dd/scYPoBn5aaTOA+J6OMAcOvBE53VLN3A/4/7E+9JnC/NEMmWMoT/nQi
h8wWAou6sYzHhIWxjiJ625N9WkQBdM1QzEb/QCYvt1fE4jTZsDVByQ/5y7zaq1hJQaqOMthEfVDy
oZIKr9lfavxxO8zV5QCC0mSxoKkoogJmPdtErAWUyYRMbChV52RT1YNhGo+K5z4Su6RQjpnurGQz
6t8M8mKxIyZyMhQkoBiMbsAsLyscMcoa4wu1DIRJtbFUv+JQ7qwsu9yxLrY2SkFjPxERPUSjDfmi
sanenDLqjn3WQ8ZHSPcOHnLp1ihjGXRIW3yagymiu0W2hT5iCwxHh7+6nW8N1A4MXrzlcQ9no8RS
QL5wOtiaKjqMODLtuavteMMlb0EGbvoNWHrsrrAy6Q+t2nliGNUdaobWUe/6MtDSVDy0WWm/F7jl
NhmcQ8e21fwEa6/OtxzKIdxpvaZ4roaT2udPTWUf3pKNTKyDYzO/eFIOStGfLUU7pJ1WbGAjLze1
7ID6UEnt2YCO+UIzSz8ldeFJHCJBnuCnuhmBVJlm175o+BOphz9Z1wgvKjnzs3oknqbhXZ2UFfdA
19J3GXj1fif7V11R2kBhOvAuLq+3vJMCg4o1P20b06+IyQ8GRItyKq1tqkgHhFIOsykR9T5R4z92
WwwBG2mxUaqWenWpK2g+JpHXplGzVTrIuWsD/mAKJQt4MlbeqDe6V9dQVhssAHwq4v6BbBP1WDka
WxDiYNTlGMmhz5B/NHFkBHquax5YCzDPLdRxV/dFsyXGmHiJlmr+YCapTzoYfygsNaEPIIt9LWTk
6SZGmFlI/nKrKAKKn/zdtM3kTpQdjEKFK7bwAVQegTTDAyNyJKBNaZZ4SmoNO+62zYYMVnd0eVJj
d1m6l2XS2GdjwzcoTwIgUxVZGnKmf4yDSd7RoW8PLIOrUNLDR3PAQ3ElE7yGiWFf4Ky0UenHlr8q
03UMNk/aYOWhPbKD0x41tBTiU1qlPtRGSEW3vPluNq99dqrtZ9UtVh5lV4f1BCLUgQkAAA/OEvOe
CioadOi4VoaRHQo99Trwx28fNldn2mWEv7Jfn07rwanaotVRroi1uwTSmixJvJToQQVvrduRrnKD
WaTZac1HvRv0FGNJFAk+h7UxzAqvkzVc1eKAwCGDWDiquVfmsQSv2FyJURDIgGnQqp/N8FSR32KN
T7o4M+hQ4px2rAm8c3nLGVHMuYRkfCji54w+YOwrE/NXVmZ2JAN2ghxnAp1PAPvLCBJcuKiDO0qY
8OZkDsyDFfm57t65aZ1M0/SySjnXln60s4fa3kHFdddG7dPIdoTAEg1tDeR8XmllOHyi+7Jxg4xD
2Q4vR5rAx7pOPTnmQQ+BAqiNes7wLsrfvUq83hh8icuN3tVdvBFO4UHeL84f4t7E9Vp4RvQSow0d
sUctMT2D71LohtaG+aQOfGX3oVOCMV5/A9zwyFyB8ZlzEunIOzF2OQ0BTtWO8EuNQKaODM9KybCt
BrTP7emkg8jiq+P2D1kKr9Rd826kVVCY1iHtq5MgP2FH4xFb/KlBmfWgvwULwru8TLdbWcgHUGN+
cKDIohSK5dEexaQ+0EgOLZJBKYOal0MA+DCcRlIbj+6yBwLCzH7CJ0DxbKnA+StugDkBrxkHcWn6
XBap77jQDwQ2JE6L73JMZEAz7XeMqqofOQ0ULuJHHrfHNKs+QH4m23KEP43UcefF9bNGGIeIoNH5
bePikum1N6caPwytNPZuboP7WiQF6old8cZhZ3Gvg+Oxz5p2l4fZZJi8b934hMpnbDSBk5ODK49d
Hj9B5tfZ2T0UJ2ijFgGBdfQGVlTfGVGl19aD45UfbpXgtrvTi52tHUbD9V19myXMlxDWHo0PkdN6
C1N3wyO8HzbwQqW+SakXRZs4PvQU6AnFht1Ln0Kzugcplim+pX1krp/h0gcSg3py0DM4xABPznil
7qlaAGprt/o/tdI0j7EUThApuvFdaZSfJXzM/NLO4fnMCeA1scx2rl7+zjjHfRVH2qZtIJ0/GjIG
XwsOt0bUNT7tamUbyeqjEwOQ5HHlbliacWieMdjgWox5jWH2kD23EtBUSHpf9rzf9JDiDVy10fyo
g4xYWzTZo3C4DYVqYwhypUtOadc4gdrm33GF5p5kfEC9o6gAXI8SX+sysZVRV3wHV1vd0FYtHyqO
JStq9qPoxsijI80ClbXjSe8BuCuj6hfSP9UXo/1OixiS7zHQAiZztU2mA3thtyLZaoX5jInDZYMG
311rdJlvM2vYA5p/HiFk5hd1ARa7UcEm0Byr5yi3492Qu684VXJkYgCfR5mmerGgRuD0Pb+TwHKH
pI2cLRID40iNPn7Xe9PetFQiqYBfORI105UBQV/sp4DC7WbspgUucuNos7+8nsLxdEqyjYjH6i7j
1D7wEpgQreOWrzBH9zgDD1r0o3GKstLxogE+qomGVCpFQuDxPq+9SoH/H47pbpNmk7Bm07Dun8hN
u/vS0vvUa6WtbXKUEDYqh5i/A6k/dbvt+r6D76RE1UIbkkcFk7hJ8yYJHEXBOZY6iZ/LKkNjS7G3
XLGxV1UYbBRQ2/N5VCZb4/9IO6/mtpGlDf8iVCGHWzBJcpJJyVr7BrVe7yLnjF//PfD5zjE5RBFF
752qWJrGTM/09HR4XyBlHhISRJtGH6HuhY7hDxKppesoUFG1clMfVCuBA7keqp0Z2QbscGOrbqsm
6Dd5XsXAPOmym5kTWeNgaDaRkSA9TNrHQFXrjSyFA8WBENg3fq49Dk6VbaSuUDajlnqb0dd0N+4i
f2v53Ws2FMUm7LQvJpC7bqM445NuY8GqwXyLG1U5DLkCXp0V/mPpfr1tur7d9AbTkdrxU1YV0kaX
/HDnVKn+MQBUxtUzv9/6PkVp5eREO0Inigugjn0Yc8nedlVefkjyRHusHAjvCEBxEpUh3cEMqOx4
X7Vu4CXhU5aDj1fh9LqV70+7EUYCty05u1lcdi6YRtA9peGfvWQ4bhxb+ZPPdN1Yqsa9LVfZA8G5
7jGljBF3KttEuuNv5W4KttJAmiHuK7BDNSPfVUVtPeBtm3v6dNaizFcPQ65bsNOIPtGZAxG5enl1
ZmNCjiUasue6+KE1zYZOiZ03ffcxnqu0s0tuzbkswRGwGh8TavVEtNv3aiu7I278GK05A0v34NmE
hCdhIOkwIeYIqY03KznV1koCafGePRt/dqrOvEC5UUJeZ4wPBoDLwXeGl/udv/NVEoIpSTaYFTc5
MMiWtykabiFZ3tbS99tSrlmmLxX/s9rtbB6lk7aAydCqElWyvot1aT73YKtHha3tbLPuXGLKcNRa
ckoKTDLgPscs5bSc7Oil+bOM07+UwP4DAoE1DS5ukxmaiGo2EHnFdrFUL+zCclgA3/s4pZ8L7Wul
rjwWlkWQCuMVTz2l2C6W5lPQctwyMGdIRniFqzuNq+RrbQWLewVwG54jhF4p9LrcK03JXWBJUfaM
ud0Vw6OGcb2tRnXJhyc6/j8RwvmtW5/wVRtmz4TCzG1dmeOjXeu6W6lUD0A3EBzwPV7xOKJNMxX9
h9gc0gdj7OutGlUBzkpku5MSfLNimmYmg0b1sg4ATk583LoQJMmxHMIdIQ9zZ/V0Dwy2N26tHhZG
x8Yh9hQr/p0DfDYjIb4yQBEYIp0eKtKSff2prdfyREsWAjQYMoQ/k8DCAbO6OBlimjyeI+PPhqvN
zB9lNVlRzLLq/ydELLXowLeuuTzJbSuxQj4JdjofR/W29q9LcuZDDIcHDv/M5it2tmVx3pdjLaXP
sZe/C1NvG+vTbtKiY1oqW2NIdrCaP8WebG3UadgFJjEkPd/d/ojFs3T2DcImt7S2ab0ChsWk/GQG
EenW156qpNtCFpfT+Ym2QlCeNu3Lk+T5lCaOZpY9Gx6RMZ5RmlGtiFicx5kIwbDrSaxKcVdlzzJR
oQEIZc964vD+SylCFgMsqq4pOiYCt+4Gks1NFzoHf9jfXq5Fq3A2F2GLO1PV1J6ZZyAqvsUODpj+
5OQvcbByF66IERPhmZ1iUiwKdUFy+jjkqjv5kaur3wdtJSezon6xuI6dL5W9znwqzWO1QrKz0l+3
l2xF/YZ6ucNCj5q+umAulVLsutjgoRjSZGev4EQti4EknYpYkppi12aKmBkuOaM74cM0+dAqv4Bu
cXsqy2r5JWNezbOr3Yz7RvOmMnvuVNONmg+SZG38ZNzpOM+3JS3r5Zck4ViGjekXY8BsvOlrJEtv
zUSw8t+JmCd7NhnfcqpRahGRj1NPwUhxbHJrJXoyH4er2InzaxpC/ChTRifRTWTAK//qV8+a1e8G
/WuQve9CfeNEwUbrV1qm5iFviRROqJQVcdnTwftMZO5d6rRbgxeoXNhbR0pfPdMnlap4j7eXcmlf
ALen0+dIA8kVBImXgVEVq5yiWDl4eeKq4Ucn2/nJGtzqshyy53SRU6QihmILp/cdM7NxwUlLtG1K
OVkHlfr7IlypmlzafjOy238FCXordalpjcLkVpDfV1a9yca1xvul43omQYz5epVMH6CKhMb6S1bf
tPJd1a1svqWdcC5CuD/VUEkLUjKcoXzfpbjdpfO+JiDbSl/B+9mU7Y/bu2Bx0aiPIjs3F5vawoGa
CJ92Fsmp5657M1qTt/AKIMLSkxLnCjgEAATolRauOKdrJNDf0vw5UwB6Mw5d8GfQxdvW+Z7ByXN7
MouLB6jWHP0FmEhMABJX5QGfm+mzouVbT/MJ8zxn2Xcikxupf1hFH1ncDvAbU5FMPh00gUtjpLcQ
kYaGkz7n4ejm/lGWMjdf4w9ZEyLsajW0HQkkCMrmxuq16+qPyWhsFGXNeVwyerwbQI3XaQm9whX1
1BwKKy3NnpMx2sektPIflAZToZe7gZNuaiPbjbG34rEumoYzocLmA+W3qtQ5Sm06z8GYbkd/WwC4
ZGhr/RmLiwhGMc3zNFZeoSNUjtN53bwxGuWjURPMOITtivVZnAvIOmROHIAlRTM36E3eFDKlzhnv
ZM95X5WNG6afbPvl9h5fPLA0j9AwRPrEEqu4ZH/0aORv0+eiVN4P+vgi2eOKf7W4WrQiUcAB+tEV
3Dd4SqGeSxTFds53OfrSw8jWvN2exdJ2o3EAIHOq7EF9FfwrKZAT0/a5Y8dGfjTrngYwhzjyl9H4
J+9fg/Kj0Ua/sdnORWqXp5Wkk9RENJ0+h375vgPw25xgsLaVp2qIXm/PbmkBuVgpC2AzgFUgXOc+
2KwdTOu49UT0x/JPrdYIPm5vC1naCFTvUn0GsSanVhBia/Vo1jlLaHv5Z7kwH32bJt7bMq4QuSH2
5crGktKbRuuWGLMYJGd0CCs3H8pe+aQW/n70/BdFyw5J/GfqAzUfPSfO/PpXniTpi6F9JSUP1Qg4
mysfMm+Icw9p/hDqFgnRQCcBsOe85GeOXxKS9hgsu/3glc7nVHb+bDKvJXJNTquNowNodY+Drj+k
kX+wSvm7FtBbZkxmu+JMi/v252dQMKNxL8JDLdbK27VTErLkMxS/29MVc+hqPdg2Y/86FOTH9Jjo
mQ0gqKtN9lpx4M93zeUa0LKvg4gPFKIzE+1croEPYBhsrm31YaL86gAKWvpk1Rkk6YDXWKF3kEzp
S+Hn9odirJ+8yPhWad3ful/9UIb2tfOJ4IaOd5LtEDI1NZU/ehAx7Cvy2DtIqI50k6lbMGsyqimm
LQwNj4EB78xAvtCanjRn+oil2Fi1t03akFjPkB1as5n/aFwwBd6VU56TqLD+hnD2vdEp0Rauz2hj
++F+KoxDSD1MF8MWUJf+Xo7Ir6mccrk9paoVbCTKcX2lje87IyCb0H4FYSoZoRk8UkyDVu3QTF5d
NqdgeBu8DT2Wt7elcAb/M/7ct4l/A8id2IwkRQEN9KVWn9LoLdhHxZffGJ6APGwmIN5d9c5Xgxy1
Xa/UJ31wtXKjHv/d8PPszs6Urk6aPQ0ML6vSLnyU2nR/vwANLh2gKGfOdtEf0zizsVan7WmyI/fZ
I4V+e3zhzv25/JhAksRUe1x3Ecsj5Adwp7YnMDVcqESccaOqbh22K3IW1EzIFkwLYCYobXUEUytF
A8AcaTOeTP8Hab7sz7unQYUNtXFkXGSgO4WbqYrMEQQWazjJybbr91P62EyHTlqZxMJizbXf+Caw
MENLIV9qO9dlsNubcDy16SGfyCiRf36KVrz9xZU6EyKYKDnWO6WXo/FUche95tNaOFi4WWeNX0xC
vZxE2HlRbPjZeIrqx97f0BVD0v03tHE2BUEbY+E3RqelTCH6a7Zf7yWDbOOdgYyriQhnLxqkcSpN
tBHUDwOZr3rlolrTtnBf6s2g+PRtsVD0bfEY6j5MzntnDbBmWd3s2tmPA+xekJKTAh3lIB9PlNmR
c1XXSonXxp9neWahaFxSQkq5xpMywXv2ECUr9nt5O/36fuEF5yV2qllKNZ5I2HrKnjxtUexvb6dF
EXBgUUQOJBa115dT0Gw/Taj+HE6A4GjFjhS9qexui1hcpTMRwiqVWjWkNQW9p7T6CHrtVB7/3fjC
KgWVFhtBzxScdmN1W87D/ePPUBAWRenOzNd7uURKXVDr2TfySenf1bK0qcFfvi1BCAz8PG0ze5Fj
A15Cjk9QQmMYZJuDSDk59a7PHuzoSfWfEn3veDvVW5G1pA3gH7n3wIUD4VKQlYb9CEm3r55aXaZb
YGdW0fb2bJbO9rkEQd9g9HQehb7qqads4WO0H+CqW1HJ/JFnrubPBbMABgWQEbjqqyupBw9oMnNd
OcnplsRzFj9E/sPtWSytE9i38oy0Rv+l6NFbnqcPkxFMp1yV3DTOXEBUfkMC2+knpxBN41fXtlQE
E9ndE+gFbtBE7o/7x+d5N2MwcKMSSr3ct7Sf8GBqivFEBa+nUbX8G+f6fHxhJzXJOEWlg9uh+YdG
pnp4ZR8taADoRBmGCB4T1AEK6xMl9dQaStudeqqfUzeYVr5/YRMBTiFzMZCSmXESL9dH1kY6zPVy
OIXpFqrfWj8q2um2CtZECEehqkIqt1pEwNMZAlmikKRbOc9rIgTrR1k9pG4TIjRpP4bvhtpVihUR
S4qYi26IkGM4eEdcLlSQTvnoIOWkHyKZmqz7zwG+5f+GF7PPgWplhawxfP/F1j828f2X6MXwgs+n
m006eC3DG80ukt5l1ibrV2zFgsW7EKFeLpCc+50se+jA/1I17pSTR6Cs6jeOw/kyaZdCJrgqKaCv
hlNrUd4Lj3v09+3NuqJmEVMoVIK6s+bzoA/fpO9J9s9vDG8p2G4CBDNz+uX3B7AZ23U+9CfC0Elb
uxHlZf9OwjzBM3dM1cGLqDMkhMVGfdTi3e8MP1/RoNnMT63L4dNRBZEuqPtTMZUbOUw3a+/R+agK
t9rcDvBfAZZwzko76WydxpiTbX1MoKHRui1YB1TYubm9QnG2oGt8PWDdYRWZ+UiFQxESKHIGWSlO
meqOP/IVs7c2uqAIoxoA5RkYvWg3LX7rb1iMi6+fbeKZoqWaStSpZPxy2jQpZbArG2nBpkJJBDUP
Vgltiz6SF6Rd0ykeLIL217B8r4LbGX+/ezMhAixismkwE4hUXwkRWNh8k+KUvJcmql/ut6kXwwv6
la1IC6lLL07y6HbdH1279tJdUjFHgBg/98FMp3SpgraXFV2StPw06h+d+tmj/P32Ai0cBvpySFcQ
nwZXWGwCpEVA64xErU5hnr8bwmjfRLUbG4Xr1/ZOLdYg3xZMOGCFHD0L/AfOg3CN8tCi2zQYqlNn
H2lH2MC2sW3lk3VfRcXsuIKYg8c3A43N4G2Xy5aEUuEXMFWfwn98msz+0tb0srBsJBdpn59RnUj9
CXpJexvI5zItT3EFhkW4b6FYrg517lrm220FLRySGSEfsG0QBmnTFKwVwCTW0Ht+eTKGk00E3nNb
43BbxMImo+EH/4/YKD15InoqTZlmTMF4cdLpH7APq61LK+OL0Klho3JE6AY/JfYHXdvWw9+3v39h
U51/vyOcwqADY9j0dRhJm/n9rtrbOH6fdisOzpoU4V7ygy7v/VBDConQ4FFXt16z8dbw3NbWav79
zOYSESr/M5ciAJqBIPyKxVqbhXAyQsms9VxjFlP9FHY7qXzyJXda27RrsxCOh+d5jVzKSKGhIqW3
odje1vji8fu1Y8XmrqouJrNLGT+GmEt+r0rHUN5HERytK0fj9nIR3RfUQcGNF2VcgXm6C7JNU7+P
vzZrb4vl1SL0AcgpgIhicYQSmE7Zl05xov8UzPzVHOHyav1vfFOYRBZovWlUHjrXv0zBO/A2s+Ah
9981a/RJi7aKafz/RER3x7G8qm07szh16jYG/zZ06cq9rfllhfwSMc/17HxYtd8lUM8Vp1o5QKMo
O6+Zt4vvJPH+eX/QN0osk2JwqJWF/QviO3BL1EafdCqIws9R225WdvBstgUnlKjKLwnCPGzPUKPU
xyYa1aPTPug0LxUvsbQvg52vvBvX6psXt9iZOKF+ROsqpzWtngNjumPhdmuaXxtfuKWKBLD8kFT6
qYwPb824cgpXFkv04gimxfKosFiBstVNtyJ5/zc8xVb+3t/8TuTuXDOacJskVtiR+GUqBo01A/TW
wefbW3jxlPzShSZcJGVCU5XZjgW9aXvaXw3509A93haxog4xlxRD9BlELQuWV6N77KJhxWtcHl/X
oIOiyhubdXkKjSF3YGifb5HqYYye6W39ne//Nb5wS3VKWrdZzvijsTfCx3QN7W5ZBb/GF06f5fDo
s+P5+/1dZAD75Pr2yhItiwCpi+bjGQFUWKLMUoLeApbzVPt/mPlGMt/F8f72Kq2JEKzUSD+hKf90
DR0XeJ0+pb5tZRZLigZX1JjhSyneEzE7BivNizYaOAwwxQ4H2VopeV0y5+fja5cbqQQmZAjtrjiZ
xn7uhY33Kt2d1dvthZrVKRrbcymCLmCfC2Klxfqp0ls5HqKUTBgdkdtpjfB5NqO3BAkasazWSPMG
QWBrB/HGi59osVCHbS8/22tAbWtLJ+xhZfAJSHZ1caJgYwxJ+TxMw4d4+I2X1PnSCRdH1sq1NiZs
gBrUK8APR144v3GlUyP1s5aFHL74PMhpgByU2eBWj/6DTI0U/SIrvV3L2/iXCMGmS9k4qRDjFic7
PSjNR1v/DXt1PgVhG09DM7RRwPjWSZtc5evt7bv29cL2bcmFE2/jwkhz4OR32Zo1X7Ij518v7Foj
MNsInP3i5OfPafxFDo/SGlD+2hSEzRqCMZlVI9toGPe+tulP/26FBPeDXnEwqHy2UAv+RkNlUbUi
YPmw/XcDEZy/tFN+UbSaP9/ZqvJ50GGy3tNArURf/s00SLldSvG4L6Y8RQpYJZb2oN3Jo/vTrf2l
aBAkL8dXzBAkmgK3QC1Jrz7CXPIb369pMxn9jOsh3nmT3fRNN2CSQH2goxr4xNvjL2ph7kimtnYG
lZk38pnzTzUZ6Esj5lVJN1HlJuYBLFqwh25LWTwOGCI4mUnrEXi7lAL6bBJ6E8dBdnA43cl7q+6s
2vyPIs5ECIpOrc5LiOFzT/w1pW7z9+0JLB62s9EFNXszu/0wEg9p/GMJ4sfKWVgbXrtcn0qq9FLN
cJ4k65BpdKyv+ByLWj77fMHceY2mVqHFYc7Mg73Pv37W1h7caxoW9pFfdGlpzgEpI9mM0UfiOPma
wVheJHgtIP0D6kx8sshjQzjaYBLEpOJ+E6+9gxenYMwhwZl0l/D5pRK0vimTuivwkD2qp/dm/Qco
GfdvI/ibiJ5TODf3blyKyCKvyQwgwojVKg8OlBt6vbJRlyZxLkHYqLk3pYPTdulp0v7x8496+ajJ
a1QCV4qgMJAILWiUBlXsUBNfzgIOrdKQwDt9bWJamN/srL7XKAkC5u18ZpTUFIgQKcqLVzXy3Bj8
FznbDz3or3efOwoP6eiFrhdUUELBgsrha7G6POjzV23KHsEri1t5xRtfWCuw60gp4IuRNRFbWWzJ
9oPIC4rXTAKDjJ7NNdN6dbRpMDPp/qEMl1ZHU+yxb+Kuyan4yF8NLlD5s7tVwi93blokcODmZhyq
GXibXmpDAmVHcjwneg2Mx3Gb54/3Dm9y7RApn8uUqAUV/JjaBJrD9Ov8daStjGZ6P1zZTdcqgKSK
UntuUZvkgpjwGfqwaKrCKl5T04WRq1zLuV1rAIxMkLcpMLA5DyJSoRRkEc0WTfsK/a1c7M3qAS4i
u7p7FtCPzjF5Tp3syGLE0cA0TZVXgnVVNcbW2SlVrW/v1cSlCEHRthxIvUJJ3YsRHNPhtAaeda2H
y+EF0+RJ8Vg2YLO8FO8jPXWTeA3ffUEAZGQODDiEGIEqEu1SBhvI0JT2i9LSW/zs1/ru7gW6ECDY
JYiH2w7KNfulHkCOAqJrWGkQut5KnLCzGQhnodIoRjRjZjDk9ZaAlpu4Me24uLB3q3q2FlRYzZg7
MH4Kqh6HPh9p6Upf1UMZDFtdvrsEyibES6YQnxIwVG7US6Ohjao8Vb0Tv1JO4doPHZBJt3VxddH9
FIA3ycsBeAaRf840PC/WWil+NZJP5Ikj5VvYnm6LuNbGjOPMVWeacxZPNHxZreRpbHfxazY2WwMc
TH3TADDirPXgXO/bSznCwYgULxkdHzkeCEbFn2HkrKzVmgBBGTZcnkUNat1rMXi7cdA3SnhvNIAm
AQhAsE4Q5nENCScj9kttVDqzf6ESt83LrT2t1eJe6RsJwIWzXWYjS7fO5YZKbScf7KQfXvR22/hb
YMD66nBb31fLdClCxFnAG4gyM0KEsteMT85aOdfVdhKGF85c1HiWD+TZ8OIpT+0/wCe5dvGUr+Xx
FieB7ePOli14NwQTkhgxCIsjUsInSU7cnnql26u0NI3ZVeLViwm5KgQYQFypQ23qXsbPnfnYea/e
+NYGd+8nlUorHBva/Miei9H2clIqOShH9WS8wWEpGyvYNNeLdDn8/PuZgzn1it4nBcMDfber5EPQ
lHfvJSRQy6DJlFxRei2ogTqGss1BYDuFtdtZgMBt79UC9TeoAOtE0OEKZICyPc8vcEtOY7pryofk
XV0+0O51W8jCMhFEnKnlKJUhkSpOopmyzMk045SHwaZSPw/l820B13uJr9dVog+4aNQrCaHQqbKq
ofQC81QHn/tucvNvFfH2wni5LWZhHlwQcyOQTqW68hPY9EzdhjZZVp5Ixqlz9qq00VZmsTa8MItY
dUqeKwxfy58NueHKvjcIBIQArehzDo02qSsynap0wkr2PONkVrn7w4rTlSN9bVup3iMqMxMLw+kq
6jl2wKnM2sQ8xcNrFXpUvilbx7r/SEOnOu9a+BBnTVyeOSed4kLKB/METrPrALTr/7hbyzTs4oUT
6JhxF2Y1nWl5VDPQA/vSOunKvg22+lr/0oKaeT6w+jIt3FSPCTdQpsq9FvSgKqfkx3nd76LdvROg
EQ4oD7JbCLki1TFbp0wGuixOmrcFSrNM7rZ6F+Nf3W8eFg/kSeckK++av0EKvf3514dZc+Yw4nyO
VRjWhPXPnL62GlPxTn0autA3fXSG+qPVfbP0u7frpSBhJ+mVHXSmiqDI3+VP0rBbQ49amgksdZqq
mmB3XNXXDzTOdn6Z+C+6k21gCzD1Vx+Yz1q+275SJYgMPCfKBK8QXBrqkpRIL/yXSd9k3rtAX3Fg
r3fsPP7MWgt/JnDhwkIlxaCWddv4L7yp4+4hWqsevx6fZCIOPiSrnAd88csT56SRI2WOYp+aLam5
Zk3Pi8PbM6zEXE8J9e7l8I0fFmWnhs7Jz+y92Tj7FYs0//9FapFnCVfn/8aft8GZwTBhGKszODVO
40QX8NZrP8j3W+5LEcINaoxJqikxIuC0kxq3UO8NnjAFoEWILVGcDjydejmFIYyTahhj6WTXR8IP
ThaunLUFHRCmpNuEVuyZj0FwWj2rs5xCMryT/SWiV1MO7m7RoAZXwQGgmnhmEhfjVzNcn2VYjXeq
n3LdAVXvThZgaN4uBcwzPNNylQ5lXXm1d1Ki+OC31lPe7Y10W6lbU20ePM1eMYNLK6ZTiwucAh3y
FBpfymuHMqvCFHlR8lnL35srIYLF4R0OHUEzzbrqvYLHKCQ4Wnj0t37NnD01Vb+hcahfZrwaBa4P
UeN9qNSlaWfeqeoIU+9L9W5nRqdRWibnNIMJXT3kQr0dW7N2jJMGV46ygZXh9jW0tEA2zaXENYDa
hTHrcv2HoMr7FgiRU1Vv5b/ktSKUxeHNGcBFJ85+Fa7siqa1yj42T0rXbOp83yfWygQWzBL2jv69
OZAF8b2wgYpCCQvqk1mgadqWRUnPzA6OpN9YpTMhgmHS5TTR+w4huunAtfE5De/t0+DYnc9CcIqL
KLNj30dAO0JbAnrt/a/1SwGCOybXeRmF8zJRUr51PlgATN+9RBSiqxwy4tK8pYXrR4baQw88Sztp
+fQI0fVuKlYeDguavpAgaFrVu9ab4RFOnvQ21nCvP6xspYXNSquszuMBYkN6TgUtq3VIi4Lsmaci
eK9/0rv7bZHBG51+XErcic4Iad3UrL2hUzPz1Edf7E+S9na/AkjLqDwQ56ScaImCXMmzvkXDBFq1
b+H4/fbw8+oK178FOStvcwuf9erm8TUnTaZCkk7mN9PoNgrM9wWsw7mzFrpfULPNBsLFc0AEJCJ6
aZEmtZKlMp6cU++/laax04viIfHv9vX0CyHCRe1r8hT5s5DM+JTvkzVAzYXFmkHmeEDAhI23Ou+0
s1s0qiTHKKbEOznlFoYE6e/ROoRreb95OwoaoZOFNpMZE8kEGulSCFjs8RS2nnOaEW8s57tpHr3k
UfsSKXfneoFMZEtRGQ6/lAbA36Uk2YTYCNOL39RBz4FrqVTaPq3Vw+0tdn3+DAuOEHqlaATCuRFM
CK2hQaV7Y/MSmLV77GFnun98nSsOH9smxyg+ScELN6a8S5uXTPuRHozir/uHpwd7DiSaDrFXwYa3
uW8NQ2bXL87wDJOBkv/L8QUT7hVTrlU14/v2xnq9G+THMem0n9ed78d1Faxr70zDNHiO/zrKj5Wx
r+++4Oi8Zul5AEFpjgd7uYWc1COpaIXVS/dgmSmsB+Pu3tX/6YThi+kKIRMx/SCpo0csKy1fLBUq
9J3s3R0OuBxfcJQa2Tc9HY4/auTjD6kbZuWKgGubQXqdgD1wdywPvtLlCgVAd8hZl9Qvdf811rXN
KMFXQ/YhLdeiodfnDElUBFsKFbWkYAXr5FRV0BtFwznrDqXjlmstPmvjC+c4rDsphLaheYGnfrDc
8Me9mr78fGGnDobdWklfNy9S42+Mb6OxVo648P1k2GeMM3DtZnLqS02YfV2Uni03L2kWuNWjApfG
3TPAwvHsIfPKVhULW/IMfr1prJOXKP2j2WXd17uHtzgGzhw7RMGasP6TaY9mWhTRC3Q8Nc3wK2Z6
/vfLewcwvrPhhfUPfQn3IGd4OJq+lY9Z+y8/X7htkrTWPKlnfJWC9T8LO9jfXp6l7zccHAxzhvsg
5HOp3nFU1GmS4uglCXb6eFC83bBG5bCwg2yNOAC3Py91XWz/1Ls8AQ4viF7kHraZ4LHqXm7P4VoA
vKZEPokcknPFV72cQ197VA9KRvbSxZ89V2/udrUvh5/Fn/kvYxhHlGUxPCwse2MAVlYBRhTG4X83
C2GjcgDrnDhc9lK6sP5Ma4x180a83KiXsxA26uTFPU43wyf66Br6F2k3tn9AGXz3aSbYYwMuh7NK
I67YwUxen9LrMBleqhy2yQQGoHvRzADkINBNFR/xkescYp6YltGqQ/tibvT2c6Ke7tYCeB/kAUBj
w+cWX261BP5el8o9mO/v89TZBH52v55nd5vsHtwW5DKEEx1mQTWOtTO+hOGTfwicu2MkwDScDS84
XkE0+IHfMbxqvrXpi7m7b31ILqhUNlBLAsYyHrfguugJj4W01KaXUnl8TpSHe0dnZJA8f6ZhSIIK
L5HWtiYwR8P+GPyR2zu/XKmoE88AV/zF8IKxC6i1iiAN6I/aCDRN84eqb5V8H9wbWRXFCPYoloNK
8Q3EdPqmgLxljXBdtHfi+IJBwnX1nTpk/MwhWzK+q5MV/1S8FBBA4Qq7kxqcBRh6xYsDuRv67qiU
L4qztWWOwee7NX0uQkwo+VogxRVhpKOiulW5uZNSXf05AywRXMogdZJWurTZkaO1Zayl3bGVD3b2
3rk3vzCPT7qLIOecT6Km4XL8VqqUvAmD7kgkiW6vyL1/eUjk/az7BIUSz/RyfBWyRVsDzeAYgVwd
OjGEhrfXf7Yy59cBEyAMzLOPqxEWP1VYoCbsamDSh/poFI+SR5ksDLaP3Aax9HJb0MJmhfV5blnD
/bpG56UsJuFEQ+YZmq7nb5WVy3lteOEswBIESlPB8H3yJvXf9Hsrx3+u09nnC7dyPIZd1veML8tf
leoYHW+vzsJJo0iFCBuRRqJJumCtUy3ViKSm7TEs90r3A+quHC7B2zIWrN6FDGEv5QYo69BUt0cl
2HqwWyc7p4SleMURXlAEiC5sWZOCWXJjwomIomZwRpUlUj9byu5u9Bv0AK66PdcRkxaDIfXyQExh
Y5hDpVbHZi95L06xooelr7fn1lnC/rR6iD5qoCppqddldUy6jZFsjX5zWwdL4xOWx5xiMXCLhEs/
7TtLLru4Purhu+ihTR//3fDCNvKi2si1muFH48VI38qVbOfC18+NAXN4jawOdu9y8cc0lJpQkutj
pW3taOdbK6/9lfHFKGdZS1kYeIzfx1vdc/sVY7pwAMiGkGum3B3EYzEYrNlDEqaFlB3j4aGNH/0C
0pjPY7HiXCxMYs65zNA9vEUssVx/srPC72EJORbhe8Xex2s10Aum4mJ8QcdlJ+EP54wflZ9V50MZ
fbTjlYVam4KgZ62EjV4LESErh/GTWW1v79LrOwfUaW4zOgEweVe8JvAZqkFjasMx1F1V/0roVFZ3
fvB9+nFbzvU0kMPVhp3QIFu+utumMIXWeOiPefQQ7uLqbieVJnJwdSnbB8IKB+nyNNRqGULgV0/H
of0neKjurUUC5YLaSAUTRwUGe0kwFUNndLHsO92xBu1Ae8vuzsv/RwD9N6T98eKvLHXXUYtrJP2x
r3+o1o87efVwvajf4fmE3wLKGm+Ry+WpQFpNS2nEh/e9TXygG3/Fll4fBASw+jwD4S4iCXMpoLdi
qHatcjgaseH61dGWT156b90zswD8dk6xAY6FxRMSLwlFkpFVhsaxAQcN6P1m5Rl7bZMAj5rx0TkI
M9in4H9NLcTXkpGaR+N9LX+xi2QXO/nOUN5uH4WfOJKXfh5yYEUgiIqXwd1zuViTp3tNUIbWsQqO
yl80XEv6vvqnG3/QUPTg5ysPh4WTh7S5W4nE4XVSoc8CXp8j0tqA1vRjDmPl7fksCGAyBOYJSFrE
tQXdT75j5/KQNcdEMd0PED/81viEq4iGKXNm73K5OlBGqiBomiM1LRt1B4bOyuadjYOgjzknTMRN
pS2AIoxLAUMuWyG13M3RhIS5DD814ac6f2e/whIRr2G9Li7WmSxhj2WpFDithywp540VznzWv7Fc
BA4BC6QQh1TSvMvPQmNDlaS4fBXPoD8b8+Bbh/u1jTuJOXGom6Tt5HJ4v28CyY/i2XN1W2tn1nf7
NTzizsYXFihXgslovag9ZtM76FcTayXJ/TPLJWqbEiTi23gG1+RXRif1E1jI7dEBCzfTd3L0UH8e
6aps5Dcz2TjJY5Y8Fd/LclOMm97bRumpmj7gglI0fXsplfmg3/oUQVV57jitKmntcbQKt5Q+dtK3
MfwWSR/jZMb6MJrjFHxSw5fbYhdsNTudHhgqIfC/LOGu9LVCq9I44Lz+UX8j/UGS4raApT1OfpGX
B40L816/3CL9EGWlWkzVEcYbqThI91ZycA9AXYZnRbgL30UsJKwVL0yD0WqOXu65g7UNqnvL5GYJ
pBqp0OaioaJ9XsKzM5RQM+V3qt0eY2t4+CqZw/3uCs7QzEtFUSovG2GFlH6o9CkfumP8jxTs5bXE
+4ICZjeFdx+1HHNl2eXnV0PjdVrBwyz8onyf/rxXu3OCHQAzLDElTWIRSpxSej55XXy04n3tP/hr
18n19rwYX+TfGNLR9I2xjo+jvanyx0E9WGtx9+v1QQRNWnOdJclk8fHha4OlpNUYH7sfkb13lBUT
tjiDs+EFE1nT9+QkU88KKW6XuT1dYPeia9KdSqsOqiViRNpVzKDpaqerkV4yg2Lre1tQVT3vIfbc
orv7GXgpSDBRrWqUmV4gSFc+28WH+vH+zQRrD/XANCQTxBZcuqGvulJtkp+bqY33a2Cq8zm6NLB8
vanx6KBkgxCIcM6qvqEqz6jio6RtEuMgfdT+BDsnW8PnWVI41hT/GlRpUhWCB2SGelkkuhUdx2Fr
OVsV3s5uf3uhFmfyS4SITR7lSqp2phkd/WyHtnP1sx1uOm+XrNq+WaNXa3YmSfBOI2/0evAWo6Oj
uE20T7r9CLJVu3INLx3BsyX7ydF9ZmGroi7trLOjI223fe/CuXV7vRZnARYAvdWEnGEYuzSBsWz3
kmwG8dGbNpri1oObpY9GfrwtZWkW9GzNSL2yQQGSYGh1JW610Siyo6XRhLnv7s8qsD9nfDTOBmW2
YldsmOixbUY8/lVvV1l7e43rb+H75xKC/yPtOnvkxpXtLxIgiYpfJXWYYLvVPQ7rL4LXaytTOf76
dzgX926LEpqQ384aNjAAS0zFCqdOmXhECWDnfEhezRvkRZImv6rRzx968vfu1VmMzqTf7XE81zUQ
O3V+jdRLal73p73wzXcfzy0+GREBq2HKXO35q30wss+Pv37jUqN2B9VTYDFG3J9noR9AsBJObZNc
9Q5a/E3S3/YimqDEFxK4CcxADqhNxSRoh1w7DF8fT2Brc3F2VB0pBeB2+BR8MqW5Ps5Rcq2TY+Ag
rPN4+PX6sBIzeLAMjoUYMHfDjKahBg2h9Eh9jsqnuXiRRcWvGwYyZACjAAsMCG2Q7C1PEB6fDoXn
0EXtt6RD10CPVqexPVrHwXSbr+g4r+4PzC8lcm83GYe5HUZI7FkFiVdOZxPtCkXsqeut0ZDLRh7s
nZUZkMXlvCStLrooljK8S5GjBJcg8h5vzqYAtCkmqChAYzmeEGAOBtvSQL99lcrnwJY8i3anxxLW
DxKmALgxThbit2h+uZzCaE4qutIY2bVrvUzLXCt5LdvnOYldO94/GdQzIsDA0mOAPnOi7HCeslYa
wmvxsSaH0hQ8rRtrBZgN2gYiOII4Bm8tS0mVTGUvR1faPBVume42ceBIoPAMmUlW98S/EVSbY0UG
wf61Gn5kqBoSKNmNa7gYnj2Ed0oWXFBl1JQYPo3dILHdxBg8Q+RQrF9TC4VzwP/riMEglMQOw50Q
ZMr6wGr64iZrXkFLb6KRpyfnVt1tFSzlcK6pNqZlLnWQY9a3oXSm4Z/Hh3a91fDpkO9BtyCCCB/v
mdpGniHgnca39qdhvMytwBzYWCYcVETBcFQZRJU7qF1iDnKPFC6C3NZfhjwdk4sU1SeDVH89nsd6
0+GCwdxAJSBOLEj3lvsRVqk1xXkXXBvpQrtjOB+N/aYBHAxUGZoIRsNV5eeiFsRGq1YpvIXjofy7
EME+NnZiMTynZzWqVYVqY3ip+mr9XbaCoOdaOwGdjXCnhVIGhCD41CStG6rWapPdwHNECAjpv9nZ
zYi9YL/yAFQbDjxLPuBuaNw8dGT5zEFv81uJzlC6ITnm3t6BqMVAMQbsEKhzBK107oL3GomNTrPo
7RNq3p0RrEqPz9LGTizG5+52afealJUBvWnzQRvOdBBshWh87k4jCzoAuI/vV8dzOh4tgRmyMTwy
V7BCCLBhQE1yJgJoP2mdK2V2k2yn+Gl83b04i9G5G51qjVXkBs1uQKqCqLbRdj8OqIVBbQQrDVOR
5uYWv68GrLwdZ7cZqKHEm0RI6g1FsRifW3yiBG2a6VF2M7VD3R/n2RW2nBaJ4OzAcZaGFg2Ms5uK
PoGRF1snZS/lF0r0QVnB7D8wZDDFt1R3XRdlRC0rrFLtG9VTNRz37vJyfDbFu+dN18ewmMYiuwXz
Gcxxwpj5eomW43NXuAiTau5snNEw90ri9fbHbC9fJpYIyoE9PijqAUKfO0g00AcyAdVyhbOL0HEh
anS4vmYYH7406nnAMQVDZrlEZhQWeZiHxlWtP5ZnQ4RuW7+csIURDEU4FPUXuMnL4bMq60alC6Zr
5kV/l9Gxp+5ke7t3GbEgvAiIXuLZ5DMXOYqr7Ubv5WtaXsbxQOzdihS4trvxuUe5AiWnmkkYPyLX
sr2oRDD+ao2A80Rlm4psLsBbCo/4iJQevXAjtbvKaNFYaI5eR45sfgn7fx6v06YchO2BbgYXl6Fx
t60m3ShZMrBJMTBJTe/llVdqpQhNt7oTmAXKnlVmX6AokzeLg7EzqzwpEGKnJwQxI9MjopayqzML
EeC7QVyGcTKgHn15qJLeygxr0JDoCE55e/7yeJk2RgcoCSyE4FsDsoQnm7QaFDBIUz5dp2fEyMLq
8P8anqdHlfq+b7IZww/Wq3Lqkr2vMkNL/vv1fA46oQEx6h7Dt9IxPOja8U++nuVSWVE49mG59FlW
IslpqNO1f1WKcx8Kns2Nw8PQsP8bnnuWM9UI+sDE8FN6sNAyKfkQi5iUN7YXng4rbId5za71cgaG
FE9xUlTyNW4CJ3+ebFH2b2MOEICqSNw0dGvhwzNtMarlMEXyleqBE0rEGXO06hlErtvWPCAFBgbz
bREDX85Dt+FP4a7J19zwytGzRNn5rWncj8/k372dYy/bZTRi/Eb+lMcXWhznWJAt2xSBzDySzQQ6
ic+WqWoZVnIazIgVH+LhKSROlQvSHJsiUJyMUifUGVi8YxjpNNKUap6vMT2podun51jEK7q1EaBY
Y+VUJrQ4z6lXBwbavKfGfFVqz/hnFvG4bQyPbCJBuhJIT8SkuSsRF2i0F0s1AB6VO2eesbckDJny
xfico1ONVouNbsxrmh/Q6Rd9XzTB+7beA2RPIAYRBpxW0AIuT1I9Z1pb9rF2JVrk0OCoxYfA+LlX
Ly1l8Kd16Kq6Rr7mqsSe/TGqdqs9DM8cZjhsqFDlSyQtpNaLYjTJ1Ril58YtqlSQWlzvMgQgAgZD
A4V5cE2WayRpRU3b0NCuaObmWOq1S/5gBkiLAhiB3C6ix5zibgp5aOVuUK6kehulS396vP5bewzq
H1SEIRTGGGKW3z83nUVCG8PHyaWanSlHo3T/sYitJWJYJ+C3oPCAc1+KyIwxyZOhVgGYPMvTy3zZ
OzxAaEjdQ1Uw7l4+9GIas2U0iJf4clK7TiokBjbweYv0G7hI7sfnTmip9HHSJBh/qn4PxDxoanuY
sier7QXXbb1OS0H8OlUB0coBggi6fvdgs45nZ/9SQdFZqFhjiRTexEvtYdCCOND9ygRFXNs68p8I
QIqPUduAK5vn5pGkcZpTlAH6dh25siOB+2T3DDAqI21BmwOAKTiVZCtJpCu9IftViCfasRXBbVtf
B9i/d+Nzmx2F7WhUI8aXOpfYnpa68dfHM9g4TgsJ3C6bcWrHYQsJ6F2uoIls74Q/ExHgYeMo4emB
na3CM1FRLLa8cj2eNtnqBtk3zU9Z9En+g1ViyQaDFYohis6tEiQmRljFim9a51D1ytmx3x6v0tY+
3EvgVgnkwxqaTkeK35qxY9NzEyDz8+OxjK1FupfBdurOUAL15kzzGTJSzTEnLxcB5zbngOcTyFJE
CleaO5xghoF6WPFn7YeWvdqAsvUCQ2xzCiiYYBYG3jeeQCIPh8LuI6r4ZdY7/dnS9hsxyHPfCeDC
ACqVUz1vG8Uf9K/dsW0EAN/N78fboMPAwNfzQYxpmONaL23F76ODFXp59AfqAhnR/47PA5RDOldT
kBqKHyunJH6q9tvyWB7ECQkeCEDFeZcTTkIW9gEa7PTGZ6t9+/z4gG6pCpD+MA5AxJqBGF4e0Fam
M4kqIvuT7uQdCJMdsG31ouL8TSkK4uUqIgusbQYnBRFzI0tn2W+nIx0u5eAV1VnYv2Rrp8EtAKi7
gRzACjNspV1sDJMs+3VzSJ8T6fB4qdhScI80q6YGhg8pUDiH3F1O095uJDuR/RitNYuj/LscTxM5
6spbKIpNblxrhPUgBjE92MQ8bYhRDlEd5JHs9+HJSDw9cnf3k2eEHvci2GLeaaaMSsOgTphNkN4a
NL0VcQJubDnjw4RiMvEX4ek8JFqBgcgms2+ZpSMVrYPOlKPymsaCXdlaqns57PeLeQw0sVNt9iXt
EDWunZ8KEW05s0/5jUeBKShJEIyGU80ZBCOsnKLV7NkPladpfEY5Tv9lENFZb84DuWiYl8wTWjmj
dWtEZi/P/qSc6vpU01O5PzTG6vXAZI2afRRt8L6WbPeSpYHk3TfcJEtdgFH3W5eoxQH8F3RJcFX4
4r2gCcse9t/kz60L4y/1Hl/AjSMFvNI79bDFbiC3D12gpngqZOI3xrG1fpplhJjAUcQEvbHbiHqj
PREIDpH05uGDPYJMc5UqxE+y17ytvXqKgST7TQvbHUKBZ7c1IwTK4N7B99rQ7bWqRVk2ar6VNAdN
f0andBBzZbu7E+Cyo0bjf3L4uGLDOIPRp1vzB+ujGVdOt7tgjRPAGYOl1MJLJRAgp8/AbGSJYOs3
bgcOlYJDxYpzYRIub3muB6RAZxPdL9rXSj1X9FVpd/I1vK8RInPvjgvrlLMUMaRhNLdyqfux1hwU
a/DGPzB0MIl/JXAPSB5bbWwYhe5nydt4GEWMGRvvE3IRwDoAXM7gtdzwsTJHMS0VzTfQ6SJ40eJn
2zgm6QtYA4QO6+Z+3MniXPqpGbUeGSnNp53qZKprlV5n/oEruZgQt+ldV09J8y6kdX/J+2O9ULIg
tkJFC6wSUGks99ucylGyy1LzpepcJufzY121YYugJg7ZDgClQP3FByRSYmR5roS4EJkj/chFSNet
9b8fnttrWnTGFFex5vcaOmq5bf1qaYJkATO7uVdvMQNui60wD4Y+xwxCekIAuaBeRM5UOgC4UTij
sd+KxsUG7A8bwX443V7YzVCmY6r5I6OpO8SdQNNu7gfoJxkkC5kJ3lst0hFYQ33WfD06lZljixiK
tzYEyGOcKLDjI8fFaQ80kqisrCxVnwzHjh5J5aQi6vetx+JeBLfnWTQMGXIsqh+hLmn2RvW5iNx0
dyUZNDlMTgbxBJxpRe07BKFkFEqo+nruRl970Ru+tQ+woAlB6tpCJRK3TsMsFYpGGhUO66tZftRF
tO9brzesZrgAQHohsMyN3+q6keQdPr/T/4qsz1l+DFBW1X8m9rfHF3xrN1glDLN0mNblXJpKRSx8
7iXEJ+qn2D6U85PWPCkiMoetS3gvhbsWCm2sJC8wndh25/EYvoC7ewBrZ+CQ30HwB48sg6QgigqH
cFUWHlZIWE1Shq2vD/U/NDkLAfpbu8+SzGjGBK/A5snmcz2bC5sdrl6/xmjOLOpDt7kpACa+U0bh
EnI6K+8nUvaIc2MGXvhBkt36wygCXWzddEYT8l8Z3KtkgjJSApEq88e/R+OxVc5d//vx2dpcJuBe
ENBhPwa360lXxTnRA8VXpYuZPKPdyd7x0XALwXIY0zClQAKwfPqCRu5Rla/DkC4yp/4xyKJbuJ4A
QLsg+oPCBfQCrcOWAmZZhb8vwYYeX+bScGi7G6jISqBQ5cMg6Axhy8WMAmUaaynVoc4T+WCNqRvN
gudvrUhAKQAQIcCQsAxX3AVhAH7wtMs1v2q9Of0LpefINsvhd0K8/ZvBUi8qyklQG8hrxKaeIrSG
aTU/+DAazwF9+pPhER1EcSawkXw0e2zVptcTPHxy+tKDIbS5/cH4sJmB0mK9jXkgdU1BmyPFyCg0
k5v1p1b1H4+/vm5YF7jejHyJYS05My0ys9FK7EhHPgFe6xnkRanImNo4rYwohHmWqGlY9WECxKYM
dU2S/WOgyaci3ssgDNeOWYHovQAiduQJuesMzuVaKig0htZMh49dNR4eL9HG9zMSPigkNBdCH1Hu
KVI0mhTxkBJfsv7q/a7av8MwX0zsAkCpMAm5uwYYQc5aoxIf9MHl8EXbH4dHPOLf8VfOaZhR06gt
4g/R76l4TcbCscfT/iWCQmIctkDVAnS2VEi1Dl4bXRmIn+IAxd8bTWS/ro8pQgWIrcB4wiXAWV0K
kNsR3LJl0vtSdsxRqhc7cShQFFsiwGmDVxNMFWQVXWn0NkV9q9T61XyOTD9Lz0TEh7wpwkSvGdAi
oySGR8s1XYw235rW+krmamgpqTi6JZjF+omGjnuvIQbsYg2xqaNUHYPKHPxw/I7quTF5LmfX2p8k
BCsF4+xmhAUWoCrL7VCnQo/kyRh8G10LojJ2ot1ZBQhgJLkGLH5Ymtyds3OSIKkdjn75LQk+ayLI
wtruWw7PnVd0WletvsDwcgmsf+SZIcByqjMYqtPWTm73niwJ0DDrjWHxfygQlqdfaxFSR7FiSGHh
ow+xPaiOlhzikLjl3lbEsMnxFqE4hvElwxPgtgbIJNr1mkL9wjGAa7eF2Pb1y43BYfqjyB5tE1bM
p0BL0jGZJ+pHqPI+GL/tyVGVg6iT2PqqMCnvWTf0TVg1+kJWJprjHlJSIDIdUkWOyN9jC7F0wBcS
+Dq4Iu0zHdT21AeJFRiIEhF9z+b4oEABbAUoK1AfLO9I1JCmK5Gf9FEtmLsk3P1wQ0uh5zQ4lFh0
hbdrRjRVIXqUUl8abmbim/QghKFtzYC92e+EfaxgcDkDDf1J8g40WX4xU+dpikSGwdYes/5SaHWH
QjGFj6ihc3liNVPY+FHmUrM+t8p0rvaDb6DU74RwPsvcpV0TjxBCZU+qnOC69+VD+wJw9iFxgd2A
GbVco2YiXR+0ee3rTjweNMn7g+EZWwaSVDDG+V2ObFBKB3QqEecKgRv+Wvz1B+Ozel9Yrsgq8Pye
tRQkY1Jj/KD8kp/k5PP+4eELIZcAYCpyIpwnNBVllVB0WPPjzpve6ODsHh5RUNhmUEPoY8AjnzQj
UNCFTm19+fvYPI90NyyJVWL+Ozz39XOF9YpiDN8ZXnSZ5d1GE4aHaQYwLwiyVl4cCuCT1gRTgx9+
17q/CJj/H6/OxvUC+RKyUYCCA67N721SWlIVTVnny1LtyHBCs8IzRRGUDR0BIYDxIE6DqBOPBzdj
WULBTd75uV666SEQNjzZeDff2WeBcEPDSFT2LC9YUYCXptOD1p+Ml7F8jseXifXRE9yzrbUCRgKm
GaiALQQxl1LsFuQ0iYS1mubcCemvRv2lSiKCka21uhNicVZHj7hGYfRYq0b/VrkdFdzljTkwCCzz
I4B+Bgftcg4jUjh1JyuNLwWnRHXref+Lsxifyb9LBSulbOWFjvFRkyzZbwNxZxE96YZtAaMPNVsI
kgGOyW+DGuW2Mlpp6zfY4VqZPE391tDrSK9h9/Xx7djYDFbHAAo3PD9QrNy7IDe10o20rP1viu1n
k2Ct1qOz8meGHEIlI7rIc/5Kh+ZtrRrLml8fSXMO2r0cnMy0B20ia7oFPiW+b4syq3oZ0ZH4YRk6
dZ04u3kgmABgz0AJiBKldS5Ylswx0SeEZ8Jfz330z961N0AzgcFtwEnWmKGsr1pFSXrdnz5kzceg
FHjUa5WB0lpEQVFHAiGr/t4J1ZtYo4rqN7UT6W5te0F91juBQb+xxWA0ZAA62C54QDnFZFkhmA2D
RvJNh9Zfo+DL4zVa32YkGeEDyaBYBff2Cns+RFalVKXlx337uQMNEa0JwJLS58ditmZxL4az8eJM
16bcrNDdTi0cZXb6cbcnh41gmSfwf+E08U3pO6NFKaaCvdbqnyq6ewi+n63y0opnsG0Ef5ilDaeE
U0oBSVSDFqru59nPsD2W3+TidVSP8nyMx9+7lwr7zeA24KUBAJQTpVho6p5WBKGygxw+7+4Ui84e
uGugTEA5poHGDxxKfNZJNPeyZPhUdZLy3Io8qo2dXozPqSQrlpNJVmLTV251kDpWuL8Yw0BwD8YM
kNrwcFVuAkkq5c1UVrLfPCf9JZh2AwiWw3Pf36voZSiljeynjhk4AIrv3t3F13MXoSToH56PGD7W
vSRyYxGUdEMpoUGvBa0KdxZLxJ0eFCIFSZACECbT34X6GkRPgXS0a8F12NjkhRT2FXdvtDyZoEGp
gGwj+q9CvqTB8fEqrWdhwpVFPBIzQW8M/rp1qSRrGYBt/pAB5XKoOsCQnFnkOrO1WF5qSEHIE02f
WaSE1xnxkHQzerhMvmmf8vmTNH3qREUT64VimXAQKiJUAqo33vecUxWEhElTXD9ZteZArwiM763x
oSdgxzBOP2i+5UYAyohEuR0VVz2gjqWkzv4UDaJJoG4F3xEsVjC4LAWotZ7kuRXTa5eBOuQY7T5I
i+F5uz4NKjyuJoaP1M+MCiN6e3yQttZHR7YYQT44iOjMt/z8eKxjJbGU/ApqIEftFKfYjUhAz0pD
f09hwQDjqZTUMM/qKczza+o0wbei2P2sIaYDPCH626E1Mxy45ffPMi1Na5Srq0pBoNs4qO31Hq/Q
+mWDBEafCzsGTydvoFJtVFqlUCpwZbmR7BT2S6I4cv5KE3Ra3Z2NQ+Qe+VzkOBBthcm0nE3XSnSW
87m6eo390ba9rnMNRxl33wlIwXVgFT54RnlihhyUwE04oKeBlsteMNtus7+gbimBs8lGK4NTPUJC
1lF3iGVvqE6Pd2WtACEBCQ4GJ4RZr7JzfadgbTCup4Utl9cqfc4LhHDPTffciuAu69sBcwmb/87E
hgQdp8bDqTHKGXfk2rQlSkwclLMKFPmWBGSF3gF/77XWy3mYURKNdmhVVxJ/psVlNwclGPbAboSM
DbLg8Bo59ScFxaxkcZxfp+AyJi7df7sxPkI+Jg4UzG8eD1QiG2TaWZChozs4xXTitNJ590ajpTus
GRR+sJ3gnHVFj2djahkXl3YspQ9G/QzAbVYJrI6N48Qin6glRoEmaxaw3IbAULLMGnp6lZy0/vUr
tX+K+p9uqBFEgNCVhuH2oWy5A5sieDzqLRS5pKevyaB70qB5FXoSjLKTjE7VfHu8bhsHayGPm1EW
VUFfJ5DXR9PB0NqDLEo+ra0DhL1xA2FowlRedbLs5WQe0xEEjkF1tILI0Syn0gTXfGsWaO6CjC9C
W0jWcdYgqbpMs8quuKrfh8Hdb6UhLIeQqwmWSwZ04UYPQchNaaAU1276rqq/ZhE+ZGuFEM5Fm09Y
nCwctDxVSmaaXWapoNC8kdax65c48x/v8ta5ZRoQSDOYAdiPpYQqBZq4Bo3ttcgPGr1IyQ3JTEVw
OTY3Aez30FIIrSNbsxSCmvLSytuUXiv7V37rEsFJ3VolltbH7djCyllZBEqrWc+v5fyL2J+V6os6
/X68TFsiEMv6T0Gisio0KZKoz6YqyK9V/2qZp3701EBg5zBNurSVkf9BIAuKimF2+OJiu2oJiJ1p
drVzX8YUks+lSpwJf+Tg7fFsNvYDqCk0icKOoLxlpUrGHGZCr0Mlml8NlLcK9mNzeHShQP0SgkKI
ni23O5jmoG5j8Ctmb3HnCttDbewFYHHQgAD2AgHLI3WoFkmBXBXFtVW9LPB005t2V7KoKCYCggBR
ffwLwa3lDMLc6qMZQm7D+AkRMGdSjnV90KKTHO72LyDAZNRNMEdYtJQt5p0dQsZy6Oq6K28kz91T
GaaCu7c6Vu/jv/uqIMNb0Z0bkzSpkdVifAXEyJMHRjCv+dlUP6Li752nii0VEiBwiXEZManlTLI0
aclItfpmAIJ5yEWNX1enCiUN6OkLnAIrL1/Vm6idNNTEKOobrc+S/KzszRExkl8kwgGsZv1TeOBz
k6dBr2VRfavJ7/BAqECBbH09ir2BI9RhmMMhXi7OPFDDSg21vtmq97Pdza6Ej78fnbPSyi43OjMm
9a3Kf7gGEbhIqwvHjc4sk7sjqiVt2KNhRH37nkxX6fvQfdl7cIChQYAXpZWo5UP6aTk+Yll20Ydd
fVPiQxEfRDzn66VfDs/dsFGWs4ZmGL5rXuPycyZiYNkYHxBRJOdQNQZDgO9/NMxhmo55Mt4Gc/D0
ovbUr7vXB/3wYGagGB7MVjywLAyaLDLibrhFttNEHyJp//jIUbL+mXjZ1sSfhmJUk4WKsVt7bOwS
wWNRQJEd7sXTBoYp6FKgAxCjAZ6Z2+A5T7NJNSP9Zqff9eQWoxhNPoowzetTipgr2GNwiTf5RfVg
QqFarN2aKyGj1zb5IRJx2W9s9UIGZ8j0rdnCx4CMOFa9ePhSEZHjy+4Sv1RIgWuIaTGnjnfgtaLr
8liBhDLycvIR2uSY0V/y9ISyzVTunx6frI01g6EB/gYYxgxVy35/d7NlsMlmFDxkN2uWz6nsgWgR
bdlP+4WAjwUcnazLL+QshZSlpgThMJGb2X+dzUNPzsVuNm8klOEU4dFG6fQa4IKmmoEZ5inBFfSU
5By2zuMpbOw7kmhIJwOwiP94L1VHnJ1EDSW3XDo0uqvsphllWQ9k0VhEAr1f+Ruep3Jgp41t3Vr9
7+FH1GSC79/Y5/vx+ZSE0ZjoO4NY8C0re9YMQwOPoyFiB99YpIUQzmhS6nCyIgoh6ERdGWdJcIy2
hse7CWYcmJaIl7Lf351VNWlmgEcNEw7K86/QEtyE9ejA38ORA18wuImQfF+OjqasRCJxR25t/SI9
Wfn58QFaa8Dl8NzaFFqqqU2E4eXy1Taf+vlpmE5muhuYgHrM+1lw+inL56HMpJbc6PxzHt/ivx/P
QrRInB5Xy6YM8TqQW9me8w+UCHZ4c5Ggj5AvgO5DwHe5B0BUUCMudXy9fLRSZyod7Vdh7824Y4ng
ggJ7jPby8Nk5lReUSpSWCR67fNQceyocWgku29YqAeSMBqSIjcIjZdO8O6hgKKJ5nNj6DS1onBjd
C3Y3rWNTuBNgLgUYSTEnJYAJt470zmB5gdwKnIatKcBXRwcggtQQZC0lSFVPECBVtduXEh27jUAU
19gaH/yErJQAkfdVmBr8+2lMys64DUXm1q1jDpJgE9gaLN9R2AFopwkfFMkDtMZbzqBLtQjvdGve
+uHjHHp2/jSc6qtN99+IhRjONJbyJA1tC2LK2NO8cHdrSphMyNDB20XQBGh5bh+sOZhQx9xqt6g5
NP2hFVVav7+9y2VCXAmxMdwIkAfhVC2XiVjUptSSg5vyqTF1R6WhE+g/S+2zHReuVLpK55T23vwv
kK64fYzeFIJVPqgVdEZhmWMZ3KIwPAWSdPT3aikGeGFFHsi7ANXB3b8ib+0GsJr4rZuctj1IhiBQ
sz68GB82JrM1AQniWy6muhHlHUnjtwTdksAnuP9yYHw0vwDxJfubj5bZXdnJGYAiN0WtHTM/AVj4
Bwt0J4A7VU0wauVUQUApH5s3Wd2tPGDHwD9HWPe9tJQbXu5bkBCUoXRDSDEtAegU5LjW64/xsQOA
KjKLkg/OpEootcUQSLfcfKHKaRBV9q6NJbRqfb8UDIO3Uh2q1CJQp+jpmzU/UfstMY502v0ILUVw
aoOOlS53LUTokocAXx7uvmLo3MV8UQZBwRXgHrkQgNFUp1b6pslP+XMhouPY2AFgXDREe1AHAaeK
s2b6IcqGfJaSN/ozat18N/kenAU8znh9UCMEvihuddIqV/NqstM39H9BgUXxde/xXw7PBdXVvjZa
s8fwOX2xug+1KTj/66dnMb7FmTHgJLTSXsP4SueWZg7aByctnDSu3djKBHblxlmFQ4WgCdKYyKDw
oZMxMYwos3P6Zhqfi653xvGkzIL5rM0yhu77VwY7DXf2TJU3QCeUkCEdygFsiAclTJzgsHtTFkK4
E2uhjUCQBRBSgBJgTl5muv9KIJiLhwfdeJCy5muFhyYwaBBk9O1LM30Yk70YQgRwMSZiwQqaaqyQ
imnW12NII/OWp3+3hUt2937B+IC3omwOe4GME7cHWdFnqPcLjNsoe/GTsF3VxoVeDM+tfiqhmSi6
Xxu3Ph6PWXwr0klwiDYlAN8HvACefI23xzI1NuZ+HrBAtenEoMnQB4GEjauAhAYeHZRLMVYDTikl
AVqfypVl3kDm2FcHIz0Goj6DGzcBtRuwi+Gqv1+55U0oYl1Ti6a3bgB8ulrysZBeyrB2s93lECpS
D4jLgCAcXQmQ3V/KKfM4i4nVWbcwKV+C51xowmyoqIUATsNGahTVUz9at/R33XiRfdRj18w8U1RO
yi0YsN8MUQuXGul95Gt4tpJQtfscbF3kLdZfvp0K+pp+26U2/iMAxTpInCCJsnqJsqZpwdPfkTe5
Dz0TXaN71fv/SVCXe9HkLbAjEaaA0g7pFPzBBFRURMChgykDe4Z7jCIKR6toFAyvSac4ic77jFW2
QAhOMxJYOFpYIv5mJ0ilRMaovRH1t/0jJF8erw6/weidjtA02NhgMLGbx106W266vA6LxI8ir1Sc
2vBJ6g1EEJzhrjbK1uApojKIBREBJOQhl01BGiscqgiVz09K/ZbUX0ayc53eRbDXAStmgT2Nu3Kp
MlSwyqzQD+qjpdxocnm8UJz+Y1MwofxA54G6ZHa3l8eIonP3ZM9hcKmS0FG0N3Vnz9B3ATC5AZNH
kgyMiNwEMko7SW00+5IPB/lo9of93w+bFRXJAMgzBu/l9ytWaU5KqNuXrP/42uv7Wpu9fzxS3whd
sWa0KzTqKBOqyIVpoyMYXoavQy7weDaOKfjxEcBlRxQXjSy/PjGkhEzREPqN7gTJT2K4qu3UocCq
35aC7uEwWhHX4L31PATIax7l0A/VZ4K2grob0VMrcp83LgPDqyH+gww7Esf8lSN9WfVIk16yWncm
AvDM004mA7YdcOCAP4ZWwlni2fgVK2jnGqnYS9u6Wn0W9gXbWCiU0yDMCqMDJj4fbM3l2EqnVsZZ
LcBXNjiy/VyCZHvYCTDCPLDrwEsBoWhgoSzu0I6ZpYdqHdqX+Webfsq+dP3ucwsBjE+YgPIHUAFO
u4a6RWs9tKwLDV9BaWvssyrfvx+4HCwV6y6Ify2PrSI1CGNkqnUxpeP0QU8EanWtk9hGo+of9VOI
/vBRvnocDH22rfnSKU+G+joXx706AxsAqlzW7B7dKQj3ttEmbAybjvOl7T6OyVMkIvLb+v678flm
6ENgSpYSY3z7Uxa4406DEquPH2QtwTjPyiB4k3U0LcSix2C+IEjpEPkZOcspEdG/bs3hXgh3RBs9
1wcDTJqXFBxlkrMzlrSaA7cF9hwbDRrezxdTc7UCRWB/7d9i5KtQFGyhYAQZ3uUJncxqMtJSmi95
8/3SkB+PR1+rOpRNMZwS43pFuJn7ergSNolpp18U+5PSXGr6MsVvj0VsrD8jWUCBHJKHqPTjrphc
SqDN0Sr9gj5kTvYchf88Hp994l2AlW0ASoIZUAmPM1Qdp60zNZ1ROBCYF5X+M7enPJ4ckGw46Kfm
yIoH61gQ996aDzuyFmYF5c1nyaagbVnBgnGBfnWn4TkxRK2NRRK4Le/rLI0GFGtdQjzWueU05tvj
JVu/DqglQHAJmgMca6tuaoVlUyA2W2xJrh8M+zhosYOUjRN2O/m9CB4hdM7DcgG5AXCoyb7kLrIx
oQEgHcyOXBpqu9HkSI0ogL86wUwCSgtQ2AZXaJXYHXXJCrK4Ui9d8aL9UocXZWeLx/c5APiI//Ge
MqDocg6S0VvoUq5olzxz+vwpt/YqceSAsDKsMRxrV8VHWwdFgpsaqOPFoAcqvaTt7fFub6wQRgVf
I963jdR9lyWSlnfldJEz9JT+oDXPUrTX9sYUUHeBaDoEMIzAcomMsMg0WobzBb2AzyT3kG7/g0WC
5cpQdib6tsmcFpfj1LKKQJ0uNAdTSxm7ibb3XjN7CclEqBJGrc0nFTN7LIzaJOOFhLmT08L5g3ME
aBFQiNCFaCjOE1RYbaXYrT6rFytv0G3rJIkIyriYAzuoCwHcLtQayTqQDakXlAs5CjlG3dNQhm6S
/NWp+7Jy/xEFXDnwzCwqwDdMlGfEC5KMkotp/DSCH+n+3WY37b/Dq1yAd0zt2ZpohuGdUk2cOdv9
agPHBLIcJK9UBQ8gj5ipU1TwdMUwXxTld5s2zl6+DbZAYNIzGe0TSmDAVra8EWi3qYMRRp4uKJcL
SicVWAUbd5olH9DbhjEArDo91fUYIxiX4Pubb8bgGO2J7KTH+s8M7kSwV+pOdWuNYYx9k8+X2PS0
H7VyyOtzI+KaXz11bJmQKFPBLQCfnefUa5RcJc0MIWT29Mmle8Nj79twNz4XWwomCTzaYQkLszz2
9ilUjkN7VkdB5Ht7N/6dBfdCNK01dbSHFIJ6Z+LE34hoHpsSUOcJ3Bq4IFcIyIA2oFjuzOmiFx9o
747NJRY9pFtbgdOK8DdiotCznPZIWyueJkmDnaw7rVOIAA9bM7gfno+eWK1h5z2GjzrTU3/1fo/i
mscPHfvChSWIw4QGrrgQiECwEvHliZ0a4IumBLW8KHSKSzd8mkfX2NkY8/1aaKhqB4ciugusqjFl
U0Kb7VjGiWqO0mGcD/vngPASS80BgLWCeKewphpEiaaLbZ4SyZuzD6F1DkTXbmszmL0B9ljYZkDE
LVdKn4Miolo8XZLhJfrWVZ4c/cE8WC9A1NYgMA1c/FJCWPVRYNXzfMmCT4XmW5nsDIkriWB97Nnn
t/xODE8ekqNiJPg/0q6sN3Kc1/4iA96XV7u2LB07vfe8GN3T/dnyKu+Wf/09ygVmyiqjBGcQJC8B
REuUKIo8PFR0aKPSDqD9bJdvdfeoWYdSR2/ay33VbFyv8DURYneR3uI7bD2l1iWTN8R46VnKK2xJ
yU60fUKUy5YFVTZOIo+lIQyIpu4IqAknsVM1ljNnUKN6+RwvJ2t6uD+RzfGR9OC7GAdedERonZTa
ODda1HnBzPxGlt6XjS98v9ouSTUYhRbpXhbkqI1tdr/pkbjmoFoE3JERxAZeq0LtU70smKFGapr7
+mHxdiIt+SkHaofz1AKZj9alwvalbjeVJdItkfuBZYaPVm8Sb3PDVnGmWuS44OfcMr0OVa5WCg8b
LLWPsjn7q+IdUdt4X9EbxxylRwjqI5LI00PCvWQ4leu0DmIHYwOnWQdjo6n6YyprJbulb7i0iE+A
HhfstYK3puex6cRLh0No9IHndUG1N0oHbeAFyUOMKIEHYmet7jYxrUqlNlwR0NJZT9ksg89vz+Bf
AcKONewFkareWCKzOdnTY/9nvx44/B/tY5HmR3R8/f1zOzk9i7Ulyn4w9dE1onhna663/frWeh01
qojoiH6U50zpknnDgrfFb1r5Fijw7k/hdoUMcBAAN8rZuoHpFE5cDWI9SyPMDmvtkTyReLeG18ML
zztwBtvaUmH46tmtA48E97/+9iCg9JLXpvLMB7LXwnF2qsys1dKyQq1Bh8CTQy7t7vQNWN2uRIjQ
WqOL2yqlEOGdhvy0tzYLCuZAS1SQwssEl54YJNDqpDIanPVQG0/0aCWSu+3WHMGO8vJziIDBEElk
nQRoVy3R3FCbPw240BqrQ5XKxZS5BRvbiBOVwLUBUITnP9YnoctI0ija6IZE/Wt8qtzve/XMg0Do
/8vrkXiacT18Umj9qJRLGY61r1qj73SG30pyULdTANcKJ8sC9otfE+Jhrpll5kZdhIwE9Ssjh/tT
4J+49mjWw3PxV8+uTOundLIwfGz9WMhR6Z+PU/za9OesP2s7gdTYVciiOZzMAgEceLOCSwMyRCdz
+7oLqX7olHNdS7bV7Vpx9DF/TKCoHjl4wWqkJtW7om+6sP89Fv5Oysy3r4eDxM80YJw3OU0vL5om
W/IunH1lYn6G+sv7urj1+FBnCUIbvLu2ouMpGAEKELJrIavboE/91hsOdXLs0CpVPd4XtbFSEMXR
qPjLZ7ZWe4fgTbcYphYa9kNhv2o7AS98RLhKPIKJFDkgVMKuXTyiLA2KM0IdzblVHb1eZU0Jb20s
9tGbVwb3GCE04ezFHeuMNjaM0LROC31ky4mR0+5Fggj4rDjjsOJivmghWMCis40wG891emCy0P7G
FPjdCR3AlN9CCKw8KXW0ep/DpX1QvFNiPBuyIOCtoX1jdAElIXwlBIgEXylfskRTK4hAqV4Mf+zi
LIE37T92nDbmHyHCsdYtVPLOKJkMFQ/sX34mK4K5XSck62x0JUYFNzDCYvSMLcti5bE+hIp20OiB
FadZVgd4e/SwC5Hx5VjCjeoCy0TxyAR6yxAHe8yDqgwQwUFrimFn4RkOBtrRIfnIiboR+RV9S1VL
iTlqzRDGZg1Y5LdSRpZ/a9BxJcEzxrsRUHbAeNYn23UVLc/zHgK+xF+0MnDZGR0Pq8Cozu20241C
iS+oS+CKg+/ypqcRp4pSFifXQzSny5pz6kkup9vdy0uIkU0A2wuI/UQrQqe8rB0Y9XDqnrPsBIye
1p3Yr72nnAvB5sKS8S5WwoLpypjaVZnqYaofGsMf9p9yzn8MxjFUNIIxQ2RORdunZKlw/kOmgkP7
qdQPjgyLtHFArkWIp7xL1LqzQLkc5khCJgHRAUiS3E0yEcIqMcDmKq+ECGN+yv8as4dW1iDrVgKu
IgsOP9JSMOyiRzsOZKnLxqujYfnLLh7qepTzXMlkCLMAN/5cWLpSR5XyoaguJiqwjW/3txN3KdcO
FTYsMPqc8AMuoXgvjcNISEKcNGLloXajsUOnnmCAi9u9suTLfVm3t7iDDCQSPDApcEzEEJE5pkNn
tiOJeuPhkxXvNutoc86ZfAC4BJRLrJEldNBT04pJZMFJnwPP+X7/6zeUsRpf8NbU2pgR8sD4Sfmg
Zheqnkm920DxKaDbGiI3vNieL+CVd+taCm4/opJItacDq92A/X1/DlsaADYMXESAGgJUwud4JUCP
mVbhZkqj+JH9KPb7y7yg7t/RuX28Hl3tawIkehoZium/0EZ2qG9vvfX4ggb6pWST5uHrycCz8Ue9
/itXf45JuP8GXwvih+ZqIotZlS7lgsJJ+ds9KcXP/6YGwRnMlMohmYnxK8NvxkDGubyxU3mfH9RO
wmVF/EzQshZXatN4XhIpyUH55XZn6YN4Yx+h+AmWA69ifpwFw5SXbq+QpS0izUq+lMaDhhjz7iXi
8XeUE+PdhZIGYS8ZhjIpxKyTKCaPyaM3S07a7RLBF0e+HKFqZCCR0llrGJjwVkUZXR8p1lFD65mx
y8Fqf9w7h7UQYZXc1GlxCxV95BXPo/5hkIRtbpXA3xNvsGpgMZEiXM+hz8u4BjpviNTlg2Y9VjuJ
bOH7YXx4APABEJLAYq3HB+y8M4YWDLx5cVk+arIM6ubn47PhZ8Bk3GBii0K1GhuB/ChrX70g3lmk
/Pb1nEoH0A6H/whPusl2Uk3N1CGyijD9Oe/kZb8Zns/uykSkzNKywVuGKC4OWf8z7/YiO7H4yKQA
G4mbAAEIQblmBd7GfrGHKDdHvzhZQKne35xbJ+BKgCecAHd0aicpzCGq7UOmH3T3bLbn+yK2NHwt
Qtj/ipMQdZ6NITJ7ctQ75UD//DcB+loJcCVImjeYQ+/8sn7FxnuGR7MIjlFANkjE7YB8sFcWax6i
5KLpuT+4MrKVzQVCwA/BJR5GEYsv7AmIm2bAEVDjF/Ko0n2Fqm97lLOAO2jkBDSbKqjYAya/1Spv
iLwLAUPqsOwPe8NrxOAABKGABMZ0vf5qk+oD61kDH/jByT67jSSYuLFHQWbOU7AaHG24juvxO7ce
e3vou4h2R6ocaufS58fdW4g3DEKdE78HbjyitGjaChSdXWRWiGA9afT3/fFv34TIlHGwPFAuMNFi
J9UeUeMp0QwameZJtf3SfibeWSOS6pGthcKFD2ojlzMQio9CiiakZdNMNGqHoKcPxXKM92f2MRHA
8EAFwBP7YpYmztRCXVwPE2E+1YJcVrW9tVB4MpsAKqJyAd7FWtdei4dzjHqeyEh/gt43qPAOyayD
0e52gVF9aYGsDBFqvm8Fw63TeXanueuiuFd8UI/Lcu4bZxqZS2gCLGt4VImVknmpmuidm7Fo/K5r
T0TGMrU5PLBfOr+UQY8vmDxOlwkqt5pFxXNq/+WY3+5v183hYYw4NSMqz0WmrBnZFRdNQeYIXHSB
AgRHJ3PiNyXgiYZHDu5mtBJf6zlNVA0hDGOMTANZCEp9WRRmSwAga0iIgjiEl6CvBSQ6TfPBVgag
41r27NW70UzAQIL2Eb3AOCOTuH+M2KKZ2blDtNBjlZ0m5WAOp/1KAAAS8DUEeLjtE2bQsTJm6jJG
HTqgHyn+7B8feSxEvC28+bFL1+PndTHhHTrMkam/2tbHnYTy/NpBQSTcRt6iAOdMuBXGtqtY0ypj
lPT24ZfSvsNxRH80oCo5Hz7PPKw/v6ZDkSxLNgFp8nPML3oqcVs2jCnG5xk/bFFkFIUNRGJtVt3O
GyM2POvtk0HCoXvdr4ErEeIhUNK29VgOEZWX+WZa+q7kbbBhTQ3OOc3LtYE5FqN4NVM0Ze5tIOLi
k1u+MP1lGi7q5f4sthYKFdUIdSLsclsUnuT2MM/9wKJBf0Vrto6c2/1BHWR2QcaAvAZoSvHSXOta
a1mDqueORQr5ogTD/On+DLgq19EvICd4OMrjDX8RNloPPw/d5NqzvkRNe+raAJwhsfacwyYNfpk/
T+rhvrgN02SCcQhhNtgncBIKAQyjQ162NGP4q+0YWCA8JjKoxoZKTFg9YFrAvHGLfE09Ayk5B9Yp
Udyg0T8Uyova1vunAXgcL7fhbXhualUno4N57PIRhOw/C78ev+9epdXwglKyuXIypyDo/AJAXHeu
i3cYKBC3gNYadgqoE7FoqJ3H2SK110fAxGUnbSfVALd/q+H52bx6GjoZM0hDMXyCkg41HK2dlL03
AoRtVFCbOLSI+4gsrs9+LNIWNhu7CJFtPEgQp4WFFYuRVRM+8TSnU2Snwez6WfXUz/td+zeuejxu
kcywxBgVQ5O5ieX2GLWUnCskMpbpWL/jAWfh8YAjDnzR7fuBEeIQiyRz1KAU1q8qiZHdOM6r4YWL
LunNgi2eMkVacqir4D3HDDEqgE44b8gNXKMYAXKc9BzXdE8PGn4ll9CWlnlpIeh5uKkQPW4nrRdE
Oa05AmS6R1PQMliM/Z4Gnp68ch64HB6tWh+FMZ3j3JmWOQJMwD/iHbl/fBBu4GIA3hjOsPgoGd3E
HEa7nyN9DgZUL6aSXbpxjfLCS/60ddCIwhG+Hy/GZe7ieMJJC36pP7vRp7KG5BubCLlcdJ/g1Myo
SBY2EYhbRhWI4ynqi9NSnne234GtwDsBrhjinByBJbqruacY8czd7Yn8UTV/tvYH/dcChCUqh763
ADKGP//K9Kd0fth7GWB4FObz9zNn3xSWp9K02ehyOHvOFPuL+U23JCq+PQVrAYI3OYwogI0BXo7M
9jSPxzYLZ13iUN6qmItA7eUbzATdcdanYCJp4/ati0Bq85IooSW5jjdmgFgswkgAxHPSM2GJ2hZ0
d1bbDVGp1kenJGcVvzMrj7s1AXQgKsDgFeNIiMWKHusIqO+1PupDe/aOurr/2QOGoSsBwjL1ma5W
ZmFAAFh0Jzf2U0Oi6w1FwIsEbRhSCjhpYjGsGbtdGnuZG5Y29evSCApVEojZkgDwHvYqCOiQFRZ0
YRBvUhXwiXNgBk9FjpK8hWx8Ybc6Sh1b3ph5ocmCvjh033brGP7Qv59vrHcqUZ1xYj2Gn2gwlxUI
w5bdFhvk8w6Amhy9gB6FfIJXzlGT9GCIRdV/2KLdAPqO+YOsGfjmEl1JEAxS27J6anRISKvX5asj
owrZOG3oR8TT5bg5+ft8PYE+11vmWbkXLsUpydDe74Hsv9XAG8qz8bwwGFwewiaa0yzvOoQUQ2D4
fUutfe/rfjVz3BCQoBpvBi54qJ5R464YYiecgnr+3CeSV9XtrYn1uRpeOMjUmhZLHzF8xQhaA11S
60Sbh9zdv5VQ7gXYEOhJsU4iKpckhlFMZhmHah3o5MWqfu5epdX4wmFAr3pVGwAiCRcj8JqTsd99
hMPDa3bf8Lg3SB6zWpRmWto4dOaPmV9mr/c/f2OjroYXTEWW4JFTjRgeSLph8N3lIKNF2jhpKwnC
AhXo4GIuAyQ0gTscC+10fwKbwztIMKA/D4/DCO/AEQ/prHL6OCwt1X8w8/2FRCghA0MIGtAgy3Zj
imazVIgxTHF4sMshcME1s//7r8cXLAWjqaWm7hiHGXgkkydjeYelQ1UDpy0CtwnwnkKgCjkZJR/B
cBNWyk83/SnDWm9toKvhb3gkO7OLpxxmSJufCutXYv3SFcmFvGEpOFUEWJfeMMTiDHRbqZmpYYmM
/mgfx0uxPDHn9341XMkQp9GaaWIlDldD/CMejsnC3mGHcN8jkAqSM1ShCjGqJk4GwHtx4aAQGy68
TxdZB4ONk2ChrB8E+W9UQmIish5yN2mr0Q6HD67+yRp+3F+hDS2A7wKYSNBrId8mpvGSCt0xSJ86
4ThXj6l5SV+8+pSUO5nP+VMEpY54znJ7ffveRKrTbIcaYgbtnByH4Xx/FhvbdTW8cOssnV1ncYvh
ldD2vrq+O329L4APsA4W4iULeBa3FSAGEWGLjWeg1UrrKqFOCj+O3D6Eezf1PrLb+3cUkoWI/OPF
Az9DrExT7CkvOhM8FMxs/KQPck+i8Y214nw53G7AEwMIY+3EDF7hkNosvTApDpbnV+yoMYk6Nvbs
SgTfdFeOnlM1ukVoBU/1NbXPU3a6r4yN4REZQUwBYHQkPEU/ktTLDOuOy6H/3oH2HLtVooONJfKQ
8+dpbRR23QSoEvgwVO2rNALlkqlc0J1YMSR+0tYcEB5BwRIiDGDME+z3OGVTNRkGME6Pi3Maqsv+
JXpraAR0AVBU4ruw0eZunrwyjSb3aQ4y/eEdwwOZxdEFHIoueKkIT5HZHNo0cpw/c5/53uf7428p
AOP+M77gXdQVMGZNifGpiadOUBZBt5PomVskpDOx8HCCEQYW6dMctqjJ1C1x2FV6YBWXupLtoi0V
X0sQToESz1ZMEd4JxyEa2TFzJTZJNr5g9Po2z9LCxvjqnzI7WOM7ttD15wsuGFNt4KhbDF/FeCYE
Jt1//0MHcO2QR0CARGRVmCyAj41FjVF380j0yi/6h9rqg9mRPMv5MgumGxkR8HhxWkE8FoRlaga1
yjJQIYXj6JvL6ykY9b/u79YbRSClzZtVwGAAynOTs1VcvAs7bVHCogjqxaf5Xk0I4wsW22TwUYmF
8ZVP81Md3f/4m6PGIdNI+gPvj3A5HlRrW20w4pZubiqhqynnZH6w8jMKpSQXgkwIX8GrC0Eh40LV
xlJC6n5hOar3X0q61yTxeaB7JS5PHu8XEzumgTePY7ZwAM6z9bXSJDrenAEKrFDViITnTd4rhbOK
0vo2icz8HKPfhn5M6PG+Jm42KtpSgHoAbG24EeCUCfYi6Q017czeCjPNOHTaKa0Du8wCTdawb2Mq
eFVxVBLafXKkx1oZxWB69dyiotVyL7X2VFcnV9YvcWMqKxGC7aCA1ZVFDRGK5hsAOc+PKbqI/d69
XkhUgXbijb8LOlnPI1tonk8EFbNujr5Ml6wJ6tz36O6iGF74xvnTQLDOA4fCASlRmNbmU+uGTv15
bM9ZGnipJLK3tVzXIoTjMZRd7WgJdVGx8q0uLs3g+ap6ngzJBtuwUybwVQjiAjgBVjhxJtaQZWxI
3DANWtQOeWCIuK+RrZ0FMmZQbaEUA293/v+rY17GQ2+CP8UNm8I380OWX1QZJdzWUl2LEA6J4YHx
0eQiOu01T3xHDeLsOfl+fx6bC4WUEphAwL90Y0usImPmkqlO2FoflTjK3qEHzwYMDXkNnHYRaFUz
w60R1IrDFM2B1IDSvTAlMAoixooyN14jeFMN41S523odsVFjdVaRYc2OiowoZUPTKxGCGsZmAG8/
g4ihPrmV7uuJ4le7PRAcbjT5AFyC02IDL7beToUT15qRkizykHp7bDOJY7ChZU5Bq+Fgo7YfjCPr
4UedMgBxrCwq3cA+2LvdP574AX8+uhuixOrmlVJqSmqnTCNRlwRtiijZafcmXY0vHLZZo32HZnUk
cr5l5mlW9t+neOtaeGgBkcl95PXq6CWYRbylI9F8YuYnVf24/+uBojNQsYxNCiHr4WPHYOo4e1lk
ei8W+pTIvL6NDQr8AlhqUAcD38wVPl9xgQTMNT2LBhoZ8XmkEZn2OzUwEWDQxzkGu5ZIS26maW/q
FFPIyffePGboVK9+271KvA4DZxmOGUeir1fJWZy41Zcui1rzuPiTKTFEfIevXGNkw66HFy6EOB27
fkr6LOoW343/ouSU0lMcS6ypTIpwTxOGHgNe3GTRojxaFM1EP9cdlip4z1KhVxkWaqMsyWtrJalT
LYuc+GCwo7KbZvNtrf4dX1irPk3xiHDULNKh5wNrD+/4fOAYTOABuOsknGYkBLRuaUacB+UPG/1l
d0KDfz6OA1INeK/jTKx3EtVTK/HKMgeHvm9Yr5UpeUZsGFPuTqLtGUJKeG0J31/WS1otuZdH5hkV
40suKYnZ2kM8yMqbn0C9Yqkq7dLGmxO9iFrrp1kH08nTT7asNb3GwxbieYDjzbt7IRqKtMN6kYp8
ivWGQQqPvbWf5uxgZ09FclC7gwJPduoXnylBb8jqcTYXD3hxyPR4+k8IpwBDg5Zf0wK53XP8eWr3
m3Lw9QM0i5AHZ4IWdIPGQzY6r09FlCWA7Z0I+bV774IpFBhKKB7fKu4tllj94hqERPHw0fzRNHtL
WQCnvx5eWJ08Z9WUeRg+pX5mkkM6D/sPHydhBtQKdxFOn3C2aWuTSdMyEjUNrKzyWd3N9oIpoOIA
tymQdaC6EjZW1RVlv/Rmyms0uqCXIX439s9qeP7/K7/bsdmcoIMSimPdgwZXQ6Jfvj+EY4FbGgUs
PN2EqjRh+DplpdVNKFlF91jWn8dB973M8fdvIoBKsThIzOHBJQhxCKi3+ybnBeL/S6dDokosyNYk
0KmHx1txnd4UT0zgne2KzMUaVce6OHj1EZUy75jClQhBy2lVLkVfQITXHBO0BDq8Z3jOYgYTwf2y
tZaregZ5dJtlUWE/5M5ZkQy/YWI9ZDb+GV6wEk6ia22rpfA1kiMhl4Z+8BowIJ7eMQlkjlE8DCzI
TalPlhBiO3OdRQqASnGeHXpZQItvFHG3AtvwjwQ+z6vDoClGVdIBTXScmvrTj7bcXfmGw3wtQIif
2KwF47aSZxH6elSXUYag2P5+AMQ5yyIOnTC8l/W2kXQKiRTnYgO1t5vxjX8+EBr8UkEaSOw6UFjE
VLLCA0BpmPxY8dPZT/dzx3AhIH1DBTqAe7i510ogRdF2LMEaZdNJ9XxW7b/SVuPzRbxScksWs2Yx
zkL+FfheZzd2lX8+IDj2W2OvG1hdlzo9absyi1j+zezPrH+PpbgaX7hwZjj2ea9QfP4SJOMr5vGO
U3Y1vrD8+txR203hcrsT2g8f33PfoH6O35l43uLOXK9+ktApqVw4q2y6/Oh3czRh8a9HFxbHqJp2
HOMZ5+u7wQ6GrDvz1kVwPbywNiZTaJvkLEOx4anqDqwCAOHH/eXfMqXw5NH6GfEdzs2/Xh8wtJfT
1AAD6OWmTz87T0MZzC2T3Jg8iCoaOoDbYSE4JddNYiOv1bnvQSYRxQkKlK2X3rmk+WWqP1LPAzH8
7oJlrpYrcUJMt7XbmSHjlEUa+WJnvtZ/vL9oW3pBvIRjQkB/iMjuetGI0k5WP3ZplNuHsTkv2XmQ
XXESEWJFkUrBMtc7PK1Y/dDqr13y9+z9vj+LLevNaWhQ7wvw3k0frooqmVUyvLMAKcarOm/3h4pR
3vPv+ILhK4CDjw0L43fepywGO/X/VPVvO5dEEGWz4At5ZV6RH3CTPq1yUHmH7Nnq/+MkhCtOYXR0
9B6TmIdgyv06/mixs9TV2DqFV0v19tq7moTmkKUvsiKPYhqw+ZCkl2Q5ack7biLkLxFTR6SJ95Rf
L1VaOLoy6XUeGdbZDEtTMjxfCvGQXw8vmNqy89pGdzB8Wf/MrFP+p82PsXYm6Y+9+xYcUG/0tQi4
IoEmnL6UeUU5Lgif5DVQLb6njhJrdasNUMWgFAHIU9RWwjNYrxN27eykbl9ERIdbRr53/bFVH+dC
xlp3e8bhcoCYy+aBDniYwgExHdpPKieaAom0X6PGeDe5CJiKrwUIZ2MyWWXUFQSg2btvF6i5342T
xkvU4h3qEDlGCzxxqTLNHfslLcvoidEv7fR5t6bhlSGdhWQ4OLnEukelslurddMiyi/WC5Fly24t
B/I/qC7GYxfllaB6W6t51r1ybhJCIwWdVuaPbr8/VrIWIFxD9Tg5k91DgJsduvYwD8f7y7OxT1cT
EA5CpcyOulCMX9Hvs/U4lQHq3zLr034pwNvxrpxIKiLAvl4mks09+OOyJoIVp5fReGiTS04v94Vs
6QLOGfL6vJz/hpmatlqseSgXjKy/G++rqX+5Pzz/xrVpQnXg1fCCJoaJqPWs2TSixRjUXVAOBzeW
NQDfmgOHeaPCBaB4YIHXC1XSxrIyktOozp8iXZGkgLamcD063wxXV0RpL4Vt5Ri9tx5bQtFpj/rt
JAG6bEwB8Qx8PJ7svJpZuCEshcWOgxRvZKqvtIpkZISy4YUbQkE9LXqHYfgYiqaR7LxtLBG85TeW
fA6UEpPGTVdVfQJWtCifS382QE0XKuX+08AdSw1Aft5sUqxGdBW7ygsALCOdPi/LR6UazmSoL+rU
SS6hrbW6FiTo2ykzV0E5FVAcAcl7v5plt9zGagG2BnICoJoQCjcEZYxgRUYvQQY0jf5DdU4gOzRl
0bgNA4XkLmKtiILDjosUBTVS7HlFYyXM82+t9cGLj116rmQdYzZWCtcnLDiHiaDiRbiu8yzJOgM9
sqLBDsofs6zLFLcNgu1YDS8c685Sc89rAadBJgi0y/VZId/U1B/oMQ7uW6nNiaD6EaePP8bE2K7h
1MpctBzf1J6MPCioxIRsjg9lo+OhzltdCxeeMbvaYE2IrLd/q/OZ0MP+z+d4YzSpQGQOyKC1hYod
q2uHqgfzZP3E2ouse9LW1yP1DQw+SlzRK1UYHghIrS4cUICO/eOfTJU4r9ujA2MEWm3Es8SkkJtQ
o9NmhL2ZfejGD4osbr912gBv+Gd8Ye0r9MBtQB6VovfT55OSfrP3B6V5FggUgaiMQ9jVE7bpVHnU
cGKsPsyX/zKkMozArXfPx0dJGXYOL+AUnA21VAuTNDzJ3j/a4wdXOximH3sH8nv/LoIgFAIjWgMr
yxV1dc8pRmq0c4N50Od8dH0y7K5khobB5IdfHjQD4dhaQO2NJaPajKBimx5dlHNkpuQcb5k93oYV
ngw3rWKOLOk0t3N7lkSeFhhO6Y9+DnS2lF2br7homMBtiSAEnHAUKwoToeBR1+elhxj0hDEu1nQy
tecii+wBGJQgbt9hPa7FiRvAbtIsdbokMoqAFgdldzsg6AX+H4LtQMsjQyeMj7YW85Q7uPBq+0c/
fmTmZf/GQsgBziU4cxDqFZbL1omV1VaTRiCFd9UnNu4PtuMhgdIaDavEqamFC3WYqUPRbBnmtb8s
+YPzsPv7cRrAyAIkOwj0RR7NUjOBogHGKFLcS5KeZW/FjWsOVw4uB+BGEUsWiShZbtAJ11ISaVVY
NKDlPybawcs/N9N5knUu27AlkAUrjgwvsHcimcCsK2meelYSLej0mp2K/INKL2bovMMzWMkRPANl
0BIz5j6U4b0uNKDlr/sqkc1DsFUFMWpOPAONk6OjX1o76Kpg/OPtBzhhT2HXcv4fjtsW5mFV4EhC
ZwbwIWdoOmpRX1ZjuDURuGccj4IKDLQmXNtEdJjqlLEr0qj2nfmJeE9mc8jqb5LXxdYWA2UVwOd4
c3Pm37UUOnnmtKio9Bjt38Q5JmVg5Aev8vUimGVsAxv3OSwingEor0GARcSEDahM8oY+QRpbeVSO
ris5jBvXuYNCAFgqkM/gQAoaafS+aZltJpGDZtVp7yd6YOzHqXBHh5OqoPsKurgIN3ri2WNSlMh+
1ZoeJH7uaJJ7amONVgKEJ4aHoKM1qi6JJksNkvlQj+/QAiSAxgB8iY4KyPta4wtNYqVOTBK1WeUr
auX/vn8At2aAbQt3DWnmW/hoAYPpJUUFNARJ/JqdZ3U3CZOHOD/H6sMh4W1mBSUAQGzXCocuGs6l
A3+OjAlrawZwlXHzcSQBQrPrFbKrJhmpYpXIT/XnKVUu6X4IL0d2/itBX0twZjosgwMJRe136tNg
nvfrAMBgPLeB2wFbtbBCFJyzpeHGJVgkdL9RDoXMI9w4a7grELQGQdwbi+t6AkMxVpYVOwjH0ue4
9Y6lkZzcbr93g0pDvOl5WQNYDYQDveSzVcaxm0daeTI9X8obuqFnDM1pDAAJQ8BX0LMxGMuIkHIR
zeNpedXG/fZoNTwXf+U1NxrqYmuVFJHSfRqoj85xy242Bt6OhDO4IFUEV03MpOYzCul61ysilA9T
X9qgfcNpXg0vbNPU7PtWR9fuqMkupDio7ocOBXWyR+TGXgJ7C+/ih8oY3EH8IrxaJ15p3xu9nkc0
PajFw9SiguEdO4kXYOARid7X4ANei1DBFm5OmpMDCk6c56SQJKS2NhL8NNR8ctJtXA3r4RU3GxBk
RGVSQwd/fsmBSL5/nrcUwYF9nHEA+COxMmI0vcpsaVFGZHw22bGyzmP6Ha7NO6Tg+oTVA3UbmoCu
p6Gp8aLTLMZuYiiN+LqAPmRROr8zv7xHDu5q9KsDkkrkZi5ShpxUYhWRN38y5o+J4attoOeS2WzA
MXE1oDYWyRxeKCFeE12hKfUENE80tCfS+MBKLCiMcs8kR42dP+qvhX3p3xEiREYdyRfebA5kfsJW
QMPLYTKWGjg0JcjPtX68v3RbOw3BVIDG8RxHVyXBZHmFmXS6jYcyKEb8kn5ouv0vMt4FG4BPnttB
Qnu9B/q6nzPXAI5Or57K8Zuzm24aFgsrA+cAd/ctf4w7siWZPR4SGR8GcE7V53I/uAcicOfBbkDt
CFispzAqRWa5hCLmNRxwbSi7e2TwKfw7voi1rud4VJ2lJJHWTT6LL0v/0dhNjQYZQBryOn4erPAE
Ndh6WoDbAmqwPHKhfrqk79AzDh8QGeBUsG+YJwx9zAZTB2ZV6VFBdDFHiQey8a7gpd0uvJC3ukrB
liDupStx35BoXJ7Lr2hXPHa+ahxb99l2TvvPBF5hoM1Ge00bjv9a3wmi/+PUAZFjtXkwIyUZN5LJ
bJ06cOFjK8GtBcpUcEQmOmTaaPJameqhf6HZfxxeWCuvVTJC+PBK+RcjP2OZv7x1weJm5dlglKDC
NK0XaFKrwhi0FmfOPRArKMcglU3hVgTWnvMeAxKIHmZiCibRY2tiA8zeEj82ykNl+/MksefcDViH
1iACaW1gGgHvAZv4ehZVktFxpANeRvYT1YO+RsfIc2ofrP3ovZUg8WXPjFRNgSLD+baOk/u1mX/f
36+ba/XvRMR7KWGeW4GcCGfbvqTAN4KgwDjcF8E1erNWKH5D/SGIA2/4reasN0e3Kgj8QhpM3k8q
q4/aFIAjAXZIsLDeRIvSeEQOfQaKIRsCpfZjV3IkNtfoanzBYVPUPmMAkZBocINk+ojM5P7IICrT
4A1iy+IpjGfAejt1aYm1Yw5mQOxjHR8oqjT2K4HHzEE4zmtaxdQRJUVfNmDSij57y5fM+Xp/dH4D
iCqG7QYaBjYWdPLCcYidkaZJv6A+0K+VC5sCxwpm2RNmS82o98U7Hvw+Flotrhephi9jzdWcRo32
vX8a2O/7c9gaHklCpDzhksNNE+YwMHdsmhihgro6oFWNrKZraxMBSIfqTwAc4W0Il2g9F0oDYiUQ
BiiXJs98F31Np91MZijKuBbCzdbV64U5LcnjEkJQweqeZtnjaGuJANAEHB3IRt4Dbz08LUCu0Pc2
2mWxb/Ao4y/3NXB7Tesokv1neDEYVGipaS0phmfksZkfY+vkWKeRHg3yd0UkocYtdSDPCTAGB3ZD
7euppLoKUrAYdUSt87dp/uUNfyxZV5+tO+JahKCMxIiXempZgVqfD0UB5pSTM8NFCzpl94sPkQk4
+Dh7eCzBJVjPRSsUPc2sFEQUxikbDzLy4FutY3jAoMAWhcvuxuGgBTMYs4rlpQXLUq39z4g/3df7
pgCUn/L2WbyHqhAEpMC/WzTPlpd6DmzvY6rsB3Kh0g4ZHcRjedGdaF5Z41G7dgcSgoXXV8DCl8q6
gdzqGsOiEyGCXEi9gGFhrQI9TmhesyUN9ekAkuLcOi6gsUG3almaeGOtOJ0Tb1kHdAkag60FaS4z
pmRgxgstQDVT1o/Dbl8cDDNwiAGgRAgER2MtQG+qPE9Y4rxUz5oVVoWkdGnr+6+HF85dOSkz6QzF
funHx6K4VLPEMbs91+vPF80s+r1ozoLP1+mpGn8r3v+63R2EIIETpiJ2jJsUtODrFYrtEUDcJbdf
HOdj/tC2khUSZgBaFkSeEA9HCA2PLRQWrYdvaqdfdLufXtD23Adn2GFekqNp/d515t6koPErfA1O
Kg/WnLUUU1d7o7Pp9GISx1++xp0uiRJtTeNagHAibNYM5qhDgPo1BeTGRO5Z1v9FOHQ3cxC2KiK+
rCgWiEguKohHld/BEiPK/+v+Sgm+zf9LQYbIw8sX72AxrVqpvRvXA6Qso69459nv7ZMtW603G3fl
Qb1JQSoHUQ7w8SDUIWjd7t22ybVyfKm6S+eeCOpyx8uUpr5TPOXWefa+sp1sjDci+XV85SwQhZbU
SOrxhX0w6uO0k7bt/0i7siU7cWX7RUSAmMQr7Klm8NRuvxBut5tBiHn++rtUJ87tjTaxCepE29UP
FVaiIVOpzJUrb4aXnIXB6NKKUNa/NlHQzm9sp1F/Hx+hWhHfAioANU7Lzy/BO6LFHe9eS9q6cXno
9J3hs/9IEPeqcKmw+9IRnpk9AY7AutfGzagN1jBln7H6jwCRUMXViutPxhS1Q9hwYqv9KyePYf/A
nFObn++fXsne3oiQjFVXA8uUdlr/2jaP/XTZyQ2L4QHbQ2gRNwU8txtY7pgriZa34/hato9pcqLz
ae/nA6AOIwiUPbLauilvMjATDjR8eo1+lvqF7qzgFJ+PLm0ABoJne6XauyNI/mdT17zW5DlMnpON
r781UAhzABMlKu8Q/LUkA1VNZt+W2dC8zvEhsT2cn8b0ouYlbfeVlYt5ILwrAI6o+YZJl3a5d+oE
uJK6eg2D1nyhWykF8c+XxgkdPN/jsJgDChEkRZjybiBzWlWviXIcqqe+/9nYrjkc9+41nA4oGirL
4Xbc8JJm4zxUSp6pr6V2ML722m5NEMleQA9hMqBvshOoGB2a2mfcepno95p+jw57vx4Up4I7BWkd
xNtldBLPC21ALyHzxVCcH1pR/BH3G+tzuwsoKIMOoFYRZDM3Ya2ENLSn3TS98Bmss289f0j1J6Pd
cD9uDQakIAuJSwgiVPlhVNl9VUY0n17SKkA94dZFtzYJoHrgWyJjDniE9IjXU8LtMdLHF238TMkp
r12QJA77DStiBFdSpAOrVDGbCpWML2rxTwrWqOJJ3aKzufVvliIk3R4JHU1GIII5gEaIXKQybLzr
bs2HEIGiGYQA3/2C5Q3XMiPUWg4RdlO6Fjt08c+q9ZraRbn5/cO7sit42glwNDKfAEuIL7lyBbKi
qI2uBGozAkNIg2Z0BqTkce2F4xZj38qkoOLwOHECCGqzJFGdlsW6CU7Xlzh0Q4RBogPtgyl96/PT
/TmtbNBCkOR/gJXMtFt9HqEul0L5jSKweGcPBZhdwRPz37nAXV8uG7DSPajXMZdk8ub0S1mdqi11
vD8LRL2WIkpwWo8lgMcvjB/n/lwoP9Qt636j8ZqBVDEomRD4wgtW3vyuN+fBqqz0beJP9qmcN07x
yvAYGW2HUPGCJI8MKleYHXe6QvH4zv4MrW9b5PE3CyQgE4g4ovIIVEC4ZZcLpE56Rjs1Kd7UoBk9
lOBFWxTNqxKgFggO4lWG+ONSQp1GoR5rUfE2jqf877H7bdFg51GF3w/cB1gMAEi7zdMy01LwQmuV
tyR7TOkjCb/uJTGAk7MQIRdzZHCUTaMeBK/rachPbCvBfWNBMD5w37BTCEDBlEiLxOrMmJpJRa+P
6G1++BI+6Vvv4ptzJCQApYSTKmq3ZXhJmSUd6zMwZZMftHTz4/0t2BpdcjRr3ZkLpcDoVpF5JEXw
ptvQgxvDh+8XUFbhQSEcJbNkt1wfcHuDXl/jb8XwwFGhNT6Xw4FsIZVuzqsQhDC2YFaBvyDHokAj
3hI7G523afZAToJ8jrITb/p+mgQ0F2k8BIJxPS1VAp1vmaKrofNW1qpL6DHpqr1PI0DpDKTWUK2D
OaD511KC0mVKGjW9+RZV//TRIWoPTvV795YvRMimtcxafXQgwnxuaOYm404KUbFKwCzgWkCNE8La
cv1oyOeIdoppvuEGivpDbbqmtfeSE4hDC62m0bgB/prsmZsDI9kYokWNSd1C7b3KRuPsrVbQKwdK
UK/DMQeXASLMkm63aq73CDdS7IWnqJ6RuMan/VsBAw7fHBFNQVq23G01bNXeDmeQlKJbVn9qtwrb
V6wTkNGCnxQYSqifdF7nagonLTPtt4p6PWIq7WtRHcjWa3JFw0X/VbSuFkGDG6pVu4kVJHly+tZ9
K+byYFmeXYGgLj+kH1muK0FiulfuWlqaVt8NnL7Nhoeox0j3G8PFRKTtiGur6ZMW43/vpsKdosK9
v91rBwpoX/BNggUPxlDSPM1AJ7+IicZKzUHln6Lvbf6BFRJvMeR2RJN02W1qqq7BLaLZb02fX2a9
PTnW4f4cVi4MQcIOwkzhNcGoL/eAsDghnDn0rYyKk978DCO6sUqrEt7LVPFeRbcRSYLTWFOkmeCE
BgTAVWp3BoT5A3O4kkCWc0DKxc7qaMAcuNckbvUB4wR9FlcEnMubxp8x0GeMhzN9Y+rD2P+ukwvZ
CYZ5N7GiHhJ2FnFz9BlfzsCy2i41Tdx1ynRSDX/a8sze0x2L0AcMrCBPBtQDmJsb8ie1BDUtiRvn
LederXkDyKCNh2rymPEZofnqT7U4lbrbJp5KjvPusA6EQzoqMQliYPjfcnZxHIYtSRXrLR6fmq96
u48Z5X3xroeXtl8Ns3pOYwxvVMw9mfix93i9Z5EEQbcKTZStej2Z7WTbaPfD3NR8IDvrtfD5GB7t
rrBA6DJ/A/tI9ZmQKpqst9lp3TSLXfb3/u9HLARwDHS7FkQ+y+VPQ3ggk4kyPRvEYqEL5NoHFui9
e+B7wwWkbpcCyikrGzSgDt/C7KizF7az4FaskEAzvAcFYQRlwgFAZZIehTbhW8c/UTfnn3avDxBo
okUkDDlQptLxHOa56XLClLe+Odgv5lYq79b+4evxkhCdXxEkl4HMqLYgM5BJyhuKB1zRPbvaSHXe
XkMQgIcdLNM7XFrya9DIqUojDY2Q+vLFokhtR2417dYxQPkRGMT6IKxyEzpNu7xqULOgvI3Ta5pe
qo0jeuvYYHjcPoikIQwBK7s8QeakgPEhQTMKVXubOi/90Q1PmwxsEi7j/RiBGwPgJPhPAr68FKIP
mpM2ZYOGUfm5il806jLHPRtm7Ko7e0ULUTizuLkR0AZMRp5PPSClHdMxxNvFndvXjn/ffWQX40tT
yeyG25OF8efCRXKNb3EBrJxZ1M4DPSQgSrfg+6aehrqPqPFmhWDrfimD3Z+PCApiNCijR4WyDL1v
DCsfxxYvCtJz17WbrYzq2ucLJn8QT+NU2XLVmp6j80wDk/jGG7e98F8f+Pqr0YX0K7e1rhtH71qM
XlZfcvJKQSZ/X8CNQgO3AOceyXmYjNtQU6+wiHVZnQUZAPz5aAfmhLrOYYt18maVIAY5FpQpiuou
cJIs5xEraaPaqVIELXnWlGfHvz+LreEl775kSZcnVVQGlTukB7s93B9+bZGuv152mdKiUQhiHQH9
UVTES3uAbvamo6QFkjLLqVlnnSVmMCdHpTnp/+MCSXZ7SI2agwq1DDr1orxqW22uxT9fuHz4euDd
4Vsg3gePT1ogddDiHkVaZdAq87ngj+NwKvn3tPiUjxeTnEGqfb6/IzdGHDcoMiI4SYhvofWPNJ+x
nouw6sY8yJ1T+hkX9e9860W3sulojAhONxgNGFkZxNBwlqcgs8qDyeAIkl7qDCXifEP9Vg6uLuJN
yNUCfn2TApvAFaNbfVwGk+nCsznYU3G8v1KrElDvgHcjaF8Rf1pqnhLSwdLjqgjM8BQpvwd7AxW4
Nb7kkKWlwdp8LIrAYLpLxt9s3lC+NQHohQhAHapx4FRKpqNDc/CiU5U0sHUP8aBsy+Ve22dxiERH
asCh5fszYaqm5M2cBshKAVGgKMdK3+s14bSiZS0o0QBWgXZI6pGUVqLaaOUZtNHRQTAZ9c07+TEQ
RxbOBvJDAhINzi/JAlY9dea6V1nQ5MdUv8yWi5qs8K/9Zwm5NXSBR72fsOXLswRmDC03tTQLiIks
FAoRNrR6bathJnBTiDgEmm0ux0/tfsx0XNG4hLrn37zR9nqWuoC6i0S2EIEpLMePNT0c1LLmAY8f
ws/2tF8VwLUmnu3YZwE4XA5fTObcaJWSBXb0dWChq5c7WziJXQZ8BmyvAGCs+EpOWaqJEud5kFSe
2X2zpr3Pk+X4MptlyZOJhz3GN5yjAyKX/ft7/flyd/PIYaGpThjefkIMrk03LIVQI+kWEglZlCwJ
DPENeUszZVEdszILZgs8+2X3oOtv0IjaTB5UZfdTC0t1LUw6q3TIQMPqFFkwaU80d3Xy+b6urdxw
gCyIqYBIGy9GaXyD8dECg1ImbEbBGrdLC5drh+J0X8yKygkBgm8S6IUbCH9q5FgxragDcLjw/FgX
H7h/kCdHsB1oMBxbuU0Ot9Oa2kVRBXr5phqumW+s08qmAy4kSvEBJYERlO63pHB0xlpSBiY58E+f
xm/1eNgqwFpbJFgNBKjh4SB8KSm2nWtGlY6QMfLS6/B37xsFTxMUVIKaCUWPt9U4U4OFy9W0DqY4
86bDOH1kAqKXkyiZoSC7kQ6TqsBqmGNcBy/Mrg4Z/u4/Rcja4OaBStzWmWRa4dgDr7FAoGzp2vik
aw/3JayoA15v/0qQTHdrV1pNQesQzFHmRjY5IL18VPq/it0hZOyF6EoO2KoFULocwYqTeaqn0aiC
6GcVX5zyA/oGpxJ3J5jJQIogjvPVg85W+kidLKsKmuLbVHnE3nJn1s7qtQBpq9OBlV2sQ4DBz5p6
DvdineC9IARkohgfRha5xuX306ycyaAMZaB3Xmm741ZVwMrnL8aXVE0fmynUYow/1a46uNrX+8do
xdlbDC/EXy1/0c2kqBUcI7u+KNQNEW/YjckTK4Tu0QCko+4KCbSlCA08x1ZCaBmk7Hm+dFvc3Ksz
uBpe2l9LrWLSWRaGb8CHpR4b7TjUbEPbVnfhSoj0vNIs3o+oZyqDnJ8oHNbL/V3YGF6mRIUPM1RZ
apeBlXus2K7wXhsfjyqkR2GwzZsg8VjHFFHKtAyc9lgVLtmNlcMWY2iEMfD8BHJA2uKE857ziBYB
R0eoP8vGZRuO9tom451goZMWgojgQFieIbNnVR9ZYxEMA3ercxc+Rt2Gs7olQjpHSVVopdJChJMo
rvUYfUnLnayAwltFKkAwzOA/XJuSstXaoIR6b+YBHw9l7Uaau/8YQctEM3uUpIFSYblKTZgkIMJg
PAiVT4n5EG4Rca/cObgEENBAfAyZfCrtgs6HxkkaiwfqfG6z0u3iwq2z89/3Z7G2EcC2EDSMwLsB
l/RyFlZXqoqmKnmgkkCp0HMUCrF162zJkHaCa6TPBnRYCurv3H6t+aGv9j+t0PlLeHqCbBrZh+Us
UnANaVaHENk4fhv6V31jkcRSS649mJNhU0W85/YFXaIvr6bMrAh07cCRmo5PanzWURutHXfvBiIB
mAEeWXhGyxWzdRHloaLbLGDtryw9VtqJ2RtzWdkMnCVBty+iAjfdwCJildEcR1mAxqmzctDjN3X4
fX8WK8sF2Dbq6kTntNs8UEZ43jiMsGCavqQ94C1ujvrZ+zJWtANOkuBrRg6ZgoJiueNNarAsiVsE
Naqzqrivo+LuZVYQFgTZXERmRF9vUOxKGljMma1XGWTwsjm+qnm9sdvi3C+PFZJA7/3AgPwSrCzL
OZgFSuB79JEOwnPYIfSz+xoV5JggAYERF11OJWepj5U8aQc9DWaAKR7rrXjD7UFCHhemD6AvpH5u
Eu2sn0LHGVIWGOTMKLzho7VVTLIiAgMLxgaEeyBM2uRhpPpUx04SJOSkzT2YBcnB2Op8vrILCyHi
91dOWSQilCla/AX8p0FBkpjuTuqCwVq0uwIVI5zWG1IfBFS6JskIBHwjzVcl+XxfE9a+H14ltAF7
gDe0dIoo6VsLeYEE9xDzrAtBqu++gLVdEDgswZmH/ZZVjTZJbhYJTQI83Gz1YBevQ+PdF7E6hysR
4hOu9qAe60iNKhsbzS5EfzX3u3xwlESVB2KUJohoJY+yMfU+rHiILciPvD6kGy/oW4NHgerDZS1C
P7fkIpHeEHCnUAV0OBdiPRH62QGj+Phk67vfbxAkbgjh3gOiIa0TEB+tI+xeEH8pQEb21/5duB5d
ukUzBz210SIvhuPqFfkzfPv7468cJASI4WmIt4loMrLc5cgyqmGoSRSozvOovHBEHJyNnVgXIRo5
ojICt5ukzDG1KjvTrShIzFPDH2f9UQk3ZrFyVoEMRSBdRKygFNKt0NI4ZTqjcUD7xBv/mJN4QxlW
53AlQFJopZ5mA10b4qCcnzX2nJTwyna/oxFMQigGQUTkHuBeLneiU4dQU5sSNmOujkOrubz6cn+v
V1cJZdcAYcFtuskIzGahK2luwGh05/wzay/7hwdKQ+R0BdREDhWjQVub5oUSB2F2rsll2sf4h5sf
+XQ8saBheETjAlquzxRljM8lhm+c1+FrWH3glILf2xbZEriVcglEGhe0nEHIB4taukyP3ejP6gMm
VfTtVsXzBFFcGYxDaDdoLCdZoLKLbXj2zrYZ70skKBdF2TtoHuVbARzJOSLqPQ/q6TQTL6EPYMMz
dlIX/keKqNMDpRyogmR97lUjz3mkZkGqH+zaax03LH5O7bhxxa2dVtTCCnZ6+Bo3fRTYXEet1eY8
0Jqz89pmHzhO18NLGs1DOzS7Efvda5Y7AHfa/XFfHW69YUBMkKREMx8w790Au0prjtp+5Hmg0zNh
Ry0+Eees7+Tzed8M0agYBkOYVznDZOh9GoMbGKuUeZn5D2rpPrAN4nID5yySZLcprB5Rn8pkWdBp
D0n0ZO6GIYjos4XcG2LQcLglrbbnONFmbmZBEobeVEbesJUHXTtH1xLE76/8mClq8hj8gUibOC4q
FFpz//2PGSCfDpdelO9I45thQ8EKixzfTF+yQzd+4FoAhgJ5blQEASstXQuET/OczBxpXFR56oeY
7476gIEUNeGmDqMHjKn0IgHXWMSzAuMj/kmGc/M3+Yi9EE1jcDeLglUZQGnFWUlTZ0TazXHL+MyK
U2y5zf5MIuaBUIPgnkIXA/kgAVs5KLRCcs9RvjOfFh/QZvHihN0TaGy5WGfMW8qtqcEy6R4ZL8bg
DuaxmnfHTDAJEIBhrUQzNtkHiPSitUjFs4COD1pyyTa8mDWTBKMNIgCsFHqwSMoWlmXTZQmGb7k3
mw9p5vb8MucfkSKIeZH2xqmSw1dKmDgJs4EJYJNXoFR/dtG1GE2F75vXFY8MzIeI/KCkHth1iyzV
OhqNxOQUAY1KP8/zq+K8JlsFvSuWw1BhOgTLsIaacWm5yrbLcrSCZ0GWoUl7P22s09bwkuEAZWDJ
SIjh5wTlIY/VfhwOooco8sP1QFEZKSeW2j6estzgadACJjN5+UYp3trnXw8vXaAdsKzNaGH4iB+z
9Oto72xVIq42gHtAaa9B31B4JC2/RoqSGkmaBDNSb/Orvn/5BeeJLp4lwILKeat+Rt/JvCNjQOoT
/TPZ2dFZfD3UDO8qBBpE6FD6esdpyVT1XR/UhdsVJ2MLBLVy/hfjS6enQRDMNMT4lP8VKYdRPdrR
3/dVbGWH4cUjVIWiCcTEZCq5xOmGDDkBtKOuP5tnrf9yf3hxQKRQ22J46ebpOtUIuY3hp8zl7Jyi
OhEsMaaH7mXVbsgydgO8taLlCmKGN6R7CmUpUcuoC+I4dxPj1/zt/lzWlupqfHmpylzpjTHKuqD1
G+3AthDda5t9Pby0VINecha1+HzdfEjSp3l8bKoNP2DlbgBqEm839BiFTy8HVptmVFsbVa9Boj3y
xMv0SwEuvP0vIHDcoFwA9Ynw927eiI6OymAlchrsue1WReUmW+1eb3diKUFaKmAyCqcSEuLSTVvw
gh/27rRgXhNBJQLCJFzUy3tHye2qUFPSBMk3ECKMxc/7w9/uNIYXgAPUywg4gPT5pMrqvlTTNiDp
xUg81FHvx9QhTIV6BzypQBaIW00KlvRpO+HpUym+dXb6xOWo5bw/h5stEALACCnIEPAOlR2+MoxU
tDFjoZ89F5FHdpMVSMOLk3zl0FdVzqfexPBgUkQY102VvyNzb5xekiGtUdMlJmvDNPTDTnfBQu0O
ZO/1AwkIxKDUFW6r4CtbzsLRm0jRo87xi+lnSI883ipDuDlJECBCMSLELbLe0knKdWUEd1jh+Ib2
oqmFV+GFOOwOykAI2N/R2RyFJghsSNqgzxo62/dxHByM5pfe/Lp/kG5sEi4ehG4F4loUYclZ9SFJ
LYKMRhRMJPISuKsgcVOnl8TeKkZYWStMAMVd4N0FYEnm60FHkgE6AUHEPJn9a9391fYb0bE1ETqW
Ci8hgmiAnPqeDaXVpyqOggx9T6xX9IFn/en+cq2JAJoVKATBQIJk5fJI6WPBrElLMIvwaP0M2cn8
/QEBKPVCFACccTd8r3zITVJUiuLH2ivLnmAEmy3FEwdm4RRgy5ES+H8Rklc50/m9IDEKuOMV7LHs
X53ssdFdA00KQS+w9SJaMVUQJ56Mop0jaE2XS5brdCSYkOJzt6hQYz5me68LzAel7EI14EDhFb8U
QEKlRuF8AwHF31r5a9pvahHuFkcKj1LQXktepsnUrNWsTPEN0QxDK1wz3Ti3aysEHxZmXICXwF+w
nEDTFjOtUkxAj482eHF3Nq/CJYcFuhpf2oGmn2OUobSK70TPduPa1df7Z3br+2WlKE2lLdB4zefD
wenBcEn/vC/gvT+6fGSvZyAd2TpsnLYREhLqadzVEjf9pvzSA+WX9v63Vw6K4db/6KU7JW6oX7ao
f8UW3HwAYCLo+gY3/QahoCTgs03CXsFldQRcFGxT2hYP1IolBlAXIShEPxCKla/0MR5CKxuT0OeZ
a5NjTE9F7832RvhjTQoSproo0xapHLGXVze7NTcqQYsM3InzpaSXyvqL/9J3NgMQBw5nWXAEQeXh
yEkHLtTAjlckmuNX+iNIfByyEVhenQRKFnAkgLOAYi4nkaa1MTvmjEl8nfXMLYyfiepuVd2unGpR
IClgl6IHsJxJUIpeS0GdEPqoq9J+lGxjDqvDwyTCqOBqN2Un11TKLC8auD+UPVm+xvYGfbEFSD8h
Q46sI5xodblEbRTmc5UOIWzKQTU9phzuq+Tq5783CUWOF23ZpNiQWlhK0pg09NWWuUXM3d2QWpFR
VhEbdWDXhX+1nECeDq3eJVCH6ajpD7TYeIutff/18NIRtR0Wz6WG4ZtXtf9cxxvLv2IvFl8vGaw4
zBsU5Eehn+TnUD+EnbfZzntVhGhICCZyANlkV8Rpcj2PetsBmcSBKpeeHhpjv4uOoM2/IqRZ5G1b
t00DEXF8HnQv2cISrukx3ChoF0ouQJgl+c+cWek49n3oD8BMR/BBTvX8o9rijVuVgvQQUr+iAl3G
4espd3JbrUJf6bz4jRtu85lv8cuuboYgx7XAtAdR4vdXZjVlzcgAanT8NnG76azMnq5s+CHCqElX
EFqGC8cW+Mrb5kPICWqpkuoUV9BfGWqdiFuGXoni8KHauG7XdONakrQtJFIHqx8gqScHjXr1/mfZ
YiKS6WBDbSkt0Nx+Sn8O1ffdQUcYDuf9YQzFAOxIOrQKy3CPhxb1B+ZGaFm2G2oujS/c66ut7lsF
hB4Kxtfy72HO3STd8tfWDtO/M0BCZykBVA/RMJSU+lbxqltnMzyq4Qc0+52LhqKoDde1OAJXk6ib
AtGoOaW+2T0OANmGp/3XAwo6RJcVuAEI/y7HT0IDXnnPqM/4Y8oe2FaAYvWIAueH5DgIDwHQWo4f
KYqexUBI+KP9UKf76aLFHqMYRfTqEfEVSQMUO0qbtMkc36ad+9qWO5ulCgcJ2yqcfQvwrJu2TNxo
+0qtoWHqD9SN8q3A9YrFw2ejokZQ4yI4Lq0+p51hTaFh+3Tw6oK/Hgv8sLd6S63sAcK9Iv6BhB0Y
FaVFUqdU1/pYs/3BU6PvNPux+wghXyra9okACHgelluclb2hVNgmXx9PxDqq+/0vtGHCCgH6ADCQ
3LcxHsfRyWPEbnoOvvypc/+5//nvuRPJXiNxJqrL0GpUdLtefv+kKHUx0NHxh/xsRY/dP3b+pBnH
hLr1dBz+CqdjWXiZfVA2rPeK9UB3OiQ48SgGn5/MgjfYSW9XsUl9mj8Z7GzVD1l2vD+3lasIuTqE
vICjQmBKjqCGWRVOZDQAQ5ofauKN8aE1z6iHQQ+A+4LWjhjiwO+oCCAx5ZdxMoP6I2nGOKjBGKP9
M23lzdfGB1MM7lP0yEBCW3pIzH2rhn1ZxwGh3gCSanPjtbU6PsoxDNhBHQB9yUzl1GzqbAK00Cie
lOzgbBV7rCg6CGsBZUPxGV6MMsMH7qJaq/rB8kO0+iq09EEd54fOeM4+EGNBRB6uJtYIyCp5IolZ
GWqhtqbfpZZbtq4D3pvdW404KmrEcapgu+StHg3WtTNKW/x0eKr1B7Kb9AF5ZlHXi9AjwvL4uVTH
pNIAzx8T0+/1A5vORfv5/vcLcySp+2J8aavTiJXEnDG+OhyLH7xhx6ZOj5SCBdvp3L1tnsUNAqQK
Xnd4AoOKV8ahtcRiMyAfhm/Ac77k7Hx/NitGBO9S0QZPdAS4gbl1QPHpY2QbfkkOoI6riJs4Gy7C
ihEB5R4Cz2gQhBpWWfcMs9drexgMn45A0butfnFsL7bd3jjcn8uKEgrOYqgHmDWB85HuKZLZna0O
s+Gr8xu1H8YtmMTa+KIBMICZYFJFY2npZBW5roEezfatyg+VlyzY//mCSwksFmArgf+/HH6sdDvO
QOLkG9O5OuRblKNr51YgYoCgRxziJm1LooY4SVxRvxmOPD+oD/y7AkKfxgNY7AMT+VeSTASh5WRU
irSm/mQektJVtqJOa2cWMCvUyIrafeQNlwtlqiGfnAk+Z8Euk3Uiwx/Z1mKtbvWVCMn3j9IprdE9
gSLS+clu/zK2WtCvTkHwxbw3Qr5pYWbFGuvKJKF+Hr7M/CExvHR3rS8Mh+hu+V8R0mklTLOSooUI
gN3M/hxXG2C6tSsJWBg4hoDT3UKUUfBB4daltt9VbmUerO8ZvJxi4yit2Q7Q7aFsH38AVJYmoUwg
kBlVBgcXzcX0J9SvsNgzjMucXfafWbiIgH4i14O0vXRrpHNYWdWkWHjHnPUQ4djDR8bHE+C9szOg
XMszGzONKahsxgXOcSUd9K0o2pp2ixINtBJBVPkmNwIHtUWZJbXgDHppeGiq02AdUf1L6qfNqO/a
pqAaB6cWTNtIlIjDffWmrNocgQtw4vha7xLTo+yoKM/16JVk46pdO2KCVRhXH9L3twEdkqp1E03U
L4uLgYZTTwnIcbbog1aEID4IzKmIQcKLlqyJlZhRZ9RQ9Sz+SvJvrf25zb/tLmLC0xUtiZDfFWkf
cLcul0yx6i5Fzsz2RywZUI8burhirigY+KDxwM3aKNtYDh9FlTrTvrb8aXTz6VBYG0HUtTWCt0ah
haK6RSY/B/ptHGraWb6VAl+nuHpz0lC+aXy9ryTCqkquFdCHmqChwlMNiIflNMqKFnNa4hBH7JHy
A0XTgZJ5qe1NNHWT3qvn/dERvAnAqiGol/HEkPaeY9OS1h6h9fYBnDm7SZ+xZNfDS7fI2DI7V1UM
b3bfx0fV/nR/uVZ3HVgs0YRH5BTFrl3pIc2Lvgb1juVz+8kpXjeLE7bGF3bgavwhacqpCTF+9kC0
U7XVjGpteGCwBd2VKOSQ8y4sHwwr66gJk/UtVQPnvH91roaXS2iGiucDqTB8qjKvTkDZtfHmW1MK
1D0Cho0yESRhpIdAG0f1HJWK7hN+zubTUF1Ic9lPLoMzJHDGIPYGQhdKsdyEYirGuoxrQ1wcFQgd
tpChK56IgPMJTmy88G8SnrGldnOcU90vWy8Gg2piJa5tbVzja0Jwi8OWC5I8eJ/LScxNmIk3Ezxz
flSMSxy9pGzDBK6KANMf6mjxkoEZWYqIo9ionCE2/cjxMuulLo4xOe0/UXjCwAV3wBGPIP9SxKxE
hPXJqPsW/4Tss9ntfwCgkxZSqaIjmAbC++X4jgICFXR81H27dytbOYamtjEDMYJkYFEMR7EFol8y
8JtLCSVe/jOZsNnK9zY9Gt+aFIK8Lj2U+XHeKqBe0W+8w1DPCZMONjhNmg6LCq455Uj8kXiAH7kG
M/eHEq4lEEk3eK3YaD+mEt/sP4/tV3OrCH9tBqjjRKkCnhp4iUszUDhhE9xCzMB8rE7tzs624mkP
lwDoH5AJvLPOLXdj4nZTWmqE8xR7yCNeMs72e7WQgLARZAAYJxsPpSymvm9S3Z/II6l/R3m5odhr
K3QtQHI8soHrLSshQB0O4aM1bZzXFaUWVdNIYEDphH1arpBScFOrtIn4nD6R+SFqH5t+w7VZm8G1
CMlulL1WzuaAU6oWX9uXLPF324zFDKQ7dO7ystKdgfhx9123v+8Pmy5Gl/wXsyq1HvEb4pNv5tge
rEg//G+fL2mAbnTZhHJEbMB4ATmSCxP4gROETpGCgxQsecjESFvMSMQiG+G0UjtOh2iL/UBsn2zx
kBsEDgZ+0m0bqHooszjNR9Ovmmc1DoriqakvCacfsESwcQKCCv7LG84iVlaZnUa66We6Z41uqW4o
8poimAgKCRYb0NXJt1tfNSmrhsb0eflqt1/nGR0e9vtL4gGJ+JN4zKPUZbkRVVumfdNkEGF8Js99
uqEIqxsheukg/Y+YjSEdVaNCv04rwkYUmTt+qqJDnh43DuuqCETnAPcWIWxNUuUmrGMD4C3Tt8Kj
zYGHxyXN0199+fO+UqxuxpUcaSqoC9WLAkhI3xlOieGCFiT6APwUtbrIGqIaFeTIMlqXaEmFCvMZ
IubINYpPIjABMNz9eayZPrwaBEs/3I4bVDNRp5bMJWK/lnEqq8/hB16NcJP+HZ8sT5RdDCMz7NDw
4+kZfxSEr8nJSTZ2fWsWkm8ZG7Oht2IW3PLyT529sUhrmw3vG7lhwcODiMdyEiPeb7NqYhJz647W
lzb/GlcbIlZnQPFWQatWbIX8Uikaa2z5VJu+GX4xX/Thzw9s89Xw0h2tm63a0xHDa5qrPZEt+pTV
r0doCSYcmw2M2HKBjHlyCtMoTGB7Hoz6km5FttbHR+AM9JQUmS9pf4mVl/BkYTimx0KJ3Dr6/YHl
Qdr2v+ML+Vev3IZMuQqqNqw+Wpu/OMXGK3H1/FwNL35/NXyrtmSoDQzf/0En11TP2bhhuNck2HiE
qijAAwRTBkkmU9OE84wTWtKHUjvrJTt3ZbkhZG0XroVIu5yGkxmZOoRY+VPlsXHDkVmdA7KCVKBV
kaKVhi9zOwS3SWn6On0jxXNDvMk47t9ncT+DH8cSRlVSA9CBIC04UNOv6YPllcVHZoA8F8JkQJKi
R8xyn0NtbthklZav5ocp+ZoUr/NuUmSBGgcMA/lrBHpvcnV61tltUTLLT9tH6jzub8kpxkdaFmWc
eDEgJracAnhm9TYxcemoldcZh343T540vqQKM6lZlBOMb8K/6F9NEnRbLZhuz5HIzeHuB3YOeS4Z
LpSZI9UYhzc5q25oAmVvpcdmd1kc0uPXQqR1mjMOLEsGIWl95tyLttr23eracnxpnWhScj0U46v/
9PVn1nzeqwjAy4GYDa8ecBQgerjc5iFhepbOre63zUNCL/vvYwyP8ALYiYClvqGMbrgS1ylHWCyk
BzUfvbyZDh+YwJUE6UrulT7u9cjW/fjLhMJ+8vC/DS9dOGH73wmkc+qOpZflWxAIscLLR8lyiaQD
VJRaaquzpSMyEntZddKa44gMx0+73/+6giQRPETYB/stBwDKqWBx3nPDN52/6EOs7YZuYXjRhFNk
YnGapKPE0YysquMe6vYrN+AYfdq/E3iOCCwHGEFUOe0QOVXCwy43/VH1lfQPbSv2uaZoIk8NmlmA
z5AVX2oCGxo7bWDR/SF6yN2m2H+QMKwgscWFINgVlsOrU2kodAZAS3f7qnLLYT84EsldvAdxnwli
cDmcV6HlQtkVCjouVN9+TVsUVyu2VIRTRV2uKImSwYVtgjbTLJ9AuhO6pD/k+g+n/7J7gxcipEuz
4DyNzAEizJPCfb3eaPuzomeIN4tQLXYZ7rVkKESRTYImtDxQ4iMoFhXuKT/t+KXV91tUJF5xJYur
GekMWQ3GaVJ41IDvCq2kXLvbmMbKMQV+EdSEqFHB21lm94PrR0fL5DyIh8fyaO8ml0Vu1cKzAw35
8O6/4d+vC60qoyzCKRo9tVNdM+68+9u8cpIEWwDes/AtBEpyqQiZWvdDn+hZEPdeqnksOcxbqvx/
zH3Zktw4ku2vjNU7a7gvY9P9QDK2XJlKKaXSC00rSYArFoLk19/DVNWtCEbc5ETNy+0uqzZ1KgEC
cDh8OX783PcHPOpoisWbSTu9rroKU6RljNbDCGk76PO0hoS9OAvo3hwkjOfQ7SLCYFWBQCmzAXLZ
PC68iBRb9Lgz1s7bmOPWi/cBlWGgmpovB2ZaLKaGt9baLZLdrdi53p0ehLiC3NjmReQFt773Bycr
IjZftPMZwa2FZBPSiWfwBzS39tK5HwYXZTiZYYAq7SEyx1DJjTC3qb1W135hJ9GBE8plfschGAuR
oE5ADSBL6ZNZxryIUrUjU+RezciItC6QjMjRIbmLmuqFBkbXLNY1RKMgA/5p6B8MUHuu1RddkO2T
KRY6plYN+jg3mKJhW1l8I9VGH75dfX083cY7BGWPZMoy0agZPbho/QHNUJzbOt31th7Wa+WCF5dx
NMfCJKlKzqmQEyS7jOo2FE1c69drAQDIZ7ZyJHvnrninWqA2aOHnAPM8Dfm7skZm/1mthc0uSRVA
PDOKfG5RvGR2F2o0Af9EK6hAi2RxMLt90z+mw9VtiiFWSNjALoEJPXfiPV0Juvr1CN719MlBg/N+
X+krds+lwzgef/GeoBhROYqM9Mn1YiIfqiJeRb1cmAJIFJgmM6QfkeXFzahc6Wapw7snQ9x0xt7u
DmN+deRjRjLCI57x1sibLs7bFgKcQ65gT82LruNZfEoRk337Zlx4GVEyCHwQ6NxmjNBiowgrmsLs
0+aJHUh2R4KVFawNv4hKjDzP2qEA7TpzvtwF9de3P/6CsGJTQE4y14XCwFpojqEt3JZWWfM08U1V
hTm9z8eIXN2CCLC5mSUGjj28ADxcp7Lq9LhyeYU2AfLFAU0MXbnUl7bIA/YBWfd5omWZMSN+KQrd
qJ9IFY1ulK/5ehfkNDgef3HViqZteGljfNuPyBSPVWSute+5dA7HUyx2aDAbu9RTq35SiABa+5Lc
lDSe1Eqe8eIsKPlGwRGw3GetXcD+lHboElA/TWVEzMhod1SGjrd5W6YubhcqBAABA5MIKoJOT9tN
kaAbJE6bVxtgdoJu2/CVQNelhfi4bag6sS0kWRbXGg2tOBwPjpaHxaM97KxoGnaMrKA5zsXKNKy5
sAn5LlC8LhO/uinyXmMFeWr8CHH9sV8R2/N9Oh1/XuRRVBZZD5EPNcY3nXDyt8GwCeqrlQemgFOA
rUIex1omNgeH1FQLwMmdCy/mIMzMrw854pThFLz2Mwf/6uKwK7fVAXqpi6fOvy3Irq5jWq0Q013a
p+MpFnejzzQKn6QqnnoZmU1EnU12vRN7uoqFPI2AyAkrxypcvhXVplqjp19Zgr9Qs37XIu9SYnzZ
Rfq4K60b+3olNS8BwoqqXRttNBfSFFg9T2sjzZ8mM5bm1s9jd82yubQKD0VwYHLAi4EqilOB1dJe
ja0AgZ+vYpSK9ukzI7trdQespqMp5jt5dCc81vcepXnx1GCjsoMUe+16L+10inmVR1Okuc2ZxjBF
4X0yAAWr914Xuc7KQi4pj+OFLI5jbhWRwR/HXqUbrvadvv0HGwVmsbmaHRb5siQHIfIRVUAW0AT6
oSObtt6tUslfXMLRFIuzsIgvel6a+ZMnQqD+/Hr/9hIujj/Xq8GlABBs6ZFzzaCdKNz8KXNDTY/4
mlkwb/GpP4mDPhp/8f3BHJfqc4wvg4esCkn94AM4vIYgvXgpjmZZiFON0GDBEOZ/csqtSW4pdJT/
9PZGrS1kIUtqFC5jFcjqvU8+oO5+FJCbWq1MsnYaCy2L3oFGjvRw/jSM29TbkDX9tDb+QsX2FtBl
7jCPb0U+4GZ05ZVYGX+ZwNaKOvALD+ODn5P/KNfC5WvDL3wVSxCPMQJhQmCi++SumOFroy/eB5MK
y4fmy5+EuHG6bb/WA/6iBM0MgYjhAT+wfKWF4r43WmP+BFYpp9tVxUMhw9r6+LacXlzF0SwLERpU
7imTQSdRP3KqfRrEb49/8aodjb8QIQ4WtibzgKDi06FPSHUY1ugWLswAJwg5Cngrs+G0OOVOUFSv
DVn2JJqwQzFJuxvESpTrwiah7BQM+KgwgM5bQhXGXhR2m0twrqVpGHjfO33YXrtNwGfB6QVYG0EI
9NRaPHBdV00jTfXEcfduFnn1g5ArJ3G+iHkKWPg2CrPP7W83y61GWbWR1GbkZfZG5GuGwMoMy6TR
5JeEV68zFH8EbqTWPIhL44OKeHaG0AMetvHpJlHLYg5pciMJ+EFMj+0agcrK+N7iEEjtanJKcQjc
7cM69trrmeKQLXKR8gLi7wKs1nF7x0DkwUio/VwU30r4pm+L0cUVgNIVmXgwC5zpDLSRAbBTww7Z
Lo9FOkbOWg3luVaaq0BhqiLKPGeBF3tkFrLX5dADOm1F3YtmgGo36db6W11aBmJLSFHhkT5nsqGB
ynqd60ZSABWUve9BonL9Ph1PsFiF36Z9D0SJkXjkrhhu/8k5Hw+/eBqY7WQU3WqMZEpDlcdrPPhr
27O4B93UO32jY3jN2/ftodFX3oSLZwxODUD9ATJHJ5bTeybboaaVtI2ktSO0kePBY2Dcmddb25Ck
o1kWm4S+U6ipRGV0EnQEHLJF/PP6MwbrCNp1A6IFboWFkdeICbwNnT8lvl/HRVbHV5vCSLOAeQzQ
Y3TysfTlKZha2inA8hLTQfvpINKnNcbpS+eMekmoPAR/wGUz//zI67GmsS0Mf9STEtXQTrvLjbVw
xoUZcMHgGSKcCI6IZZCPAvJSeBq1gN39lAU/yjUb5vxtBu4IyOC50dEsTos9QvbaaMBzMiUFurGK
R/cTkFpvn/KlGUAyAy0xs2+CDfp0j1qD2f7oF3oyaff6xCNvIhFrV0JXF7ZpJiAAgRZ6pKDByFKU
hnqyBGhRk7R50MeH8sfba7g0/HzXkOOYiUCW72Y+BUMqjXJKAivKhrBcS6BcGn+ue4dlgfLIsypP
qsCS4k3jCB6ePnvw9BXr6IK6AKkZ2tUjnzXzD3unR2BOXh7UKRuTW9P7uI207Hp1BI4/QCHm1wAQ
rcXuy86eRE3FmIh9hlqF/GEyH4p8e/UZzNxvOGYboBF0OjhdBCIng9f1I4DTYE17T9iHfzI8oKLz
RQB3yXKP7Ey6GgU9Sl19rsEfH1yPyZ7r/OAnoBh19hkW2jSnvhr1Aih8BshCtqtWbsC8x6d+uQ+z
AgXIIEaBujvrY6F6VnMmvKTJwgJi9FST+O0dWpth4SjIIjM5pgAtQLoxjI3OYr4iR5dnQJIPKT78
d4l6sVLLaWamqiTnNzDAGnpnrjFYXLgK2Ka/p5g/4Uhja3Wnj3wcvaQegrDS5qts08/1h7e36sJ9
Ppll/oqjWZzSNyc2YSGFvvfKnbkWHpmF8eywwa+HvBgycCD+Ph0/cJt6EH3pJU7+xW1u/GHXFl/s
P9i0FmK9PBFUB3w3qKDlzRZ8MIu+b0AQZiA7vU/z2Kbb9GsgN29v2MVjgX6aW77NZHCLy20GjjbC
73ITzflaahH3HymIM/7BqUBNIXsMYBg8rcVbNzRZ6fMR7AZaE45dnKXXXxCw8aKW/pXb8ayosJuC
whjGHlSwwc6pDvK7l11v0aBpHXxcJJrmdlTLbbJ5LxT6hicSdN/fimLlFM7FFv3R4JvMHdJAdrUc
3lV4POyBmAkfotEKg6vbsAH14uAZBdoJwUn0JToVW8NqbE5Ke0iI8y7f2vm7t4Vo/vXTWzF39APX
LJ45KMFlnZNoeWvmGYb3PlJ5x/L78vqKhdMZFvfO8WQ1VKk1JCmloRTP45p6unACBohdgPgP8D9n
tAV67nuFZdZjQooxaoUb9pl1uH6XjqdYqPEq890BLO5jYkH3iSkGT5BXrsGpXvt9L88CeBYsBpBq
nPjiqLNmtMxeDkPS8wNYV2orrDtw6O0yLfKM0Bk30o3dtdj0hd2DJ6HDioVKBK3h4g3PelZRJoSe
BKaKfC5jtbZ5l2ZAhMaFgYCs0NmyqEbwxNbNlFgiC51IpN+vPhwYsTCh5m5aUHiLYF/jojWr26Zj
0hT3ekfDoSFhX1wd1J1LhzE49AhCWUtuDJUOPgX5ypiUaKNO2BRVa+r8wjadzLCQsZFPGukNzND5
kf+HXCOCO38t4DJCzQH7OcPMlraOlbqjLcdcomuxCh1+N2q7QYVWsKIOL06Dlw+3Za4qWapDsJ+C
GMCiMqmLD9pEo1LejBIRm5KHb5/6pe0CoxL+g+Alzn2xXSDkKzzSlgq88R81GnrGyoHPUrO4jHAu
8G6ASgZ0Fku07MR7Q0mbyKT46Wb8nn2zPgvV3HffouvXAWvEgz8MjOMZfZdoSFVa7SAS2scitLuV
87i0TXMfTFwMHDse8tPnw4UnbCrgm5KJ5vGPzLi6aRH6RwL4hbGdWbSW8XyAzgKndumY2Pp9beyM
L1fvDuqUYdvOzLRA/S7vdm6Cjqg1h6RoeNh+dP4BFSYKocFgCF5PJP/OuDjgcgDAnOlD4tgbFsTD
GmXXhffVht0090My4WN7i9evs5kzDoHbJ5kXhA+++SE3VpyYCyeM7wZkambbRBB28WqYLvAnkrM+
QcelyblL+fvrjwCPEhKYwPgBn7p4IIK8ZXqpmEpkDulHC7X/3fCLE2a+JUkzcZV0Qzx5EV27AOfW
+MwI9PfnL/SEXnAEORTG9+2tEmFa7wzjpm036nqz/2SiZXmGYo1rEBsTWTxmZVj6T8GIxrl4w68u
M8FEM2QUWBMUmi6J3buepiVCRpioiSdu7wJNHd4+k0tCi8p9vNkIbwEltxApZ6QwCgakDJr02dBv
rCHur89KBEi1Izg0/3MeQ3OHrnYrbupJDfx2LPVr9QaeHlS8wbOY+2Sgv8ip2gO6ltgtqQQ6p9ya
4+3Pt/fn7JGbEYozugWUrXhLlxyeTVDKClgIkRjDHbeNUEPjvOYDXwNTn93sxTSLq+ENnujNAdNY
tRPrNkWr0z+uXgh0kzeDLvE2oLr+dJvMrBsDFFEy2BybyT840573+6H8+vYs5+tAkzCILDQggixo
pHs6S95aII4vzSrJrQgMNqFmXI18hRjhCUIacIYcgVLpdIYpaDvuC8zQ/GS35bXou8Xgi88nwq99
OmJwat6ORtyn797ennNpOv34xRMNtOVAeWFUiebfdO9Hd1+hQV+7f3uSsyv9ugh/xjgH+PeSVjxz
Ay1zuFUlxLvJ2N2Y37rOisV04ZjnVwgxj7niEbxKp4fA66BGZ4u8SnSANsKebN5ewYXh51wyKq/s
mSZoWY9bTLZHDeXUidT3P9Dw/O3RLxzCyeiLV65jjA1YWZ04MsytONP2IPau1tgVL5zCHGkHPg5s
zDMW/HSLsgEXrvGKNmmM9326K4aPjnb9Np1MsZAmKdAbxWdlmxj+V9O8Y3V89UadjD8f01GYrhdM
b3WK8ZV+X6pd5h9GMH6sNRa5cNgwvuFEICOOdgrL5MFoWhnps7ZNpLgjXij8lVXMqvPEup/bkruI
i8OhA/RhmcLRCKe2nrptQt1QuhGf9rURtuSj1kTTWgDq0lzYMjBCoBAeduBCtPD/523R1WBJdkKj
jVW1AQbMArYGvMzFStbizNrBuhABAevLzCSIl+/0dLo0bfRUx1zOM1Vx20dZs03lYRrevy0FZ+cz
e0WoJELuCM8HOH5O55F0yNOpnyow/MRwhsXVCn0x/uJhmtomtesR4+ukj6dJC43m2gv/OgPijiB4
R/3K0qwlut85vQuFKPm2658yZ0/SsFyj+ru4T6iBBNvszOG5TGAAzqsErYIymT5pJOrXOLjP9AkW
AR8YlWOA8cAHXoiWbiuDBamokzzYKX8zcmQYVvbp0goQu0EFD9JIKIpcTOHmFU9NNWAKFK1MYbsG
4DlTvPMSjsZfSJJjUzvzelUnA4v9/l0D7mT2njv7t+X14kb9PctrjeGR1mrrSbmVhlloF/HuXd+9
pPbK1VtZyGt072gKSzjK9SZM0f00/JA2d5qMzTUyhLVJFg+I79HGKUecRpmGhbU1iseSRa7+9X+3
W4s3ZELLgDxQsp5bRzkksptQWwt2Xj4Q3AqQU73CYU4VCBKWZlrnRp2oPPKbSBvCRo/fXsVFyUWd
IHr9IDZ4FhcehD5qtO8huUVMizAzwn8w/itVMmqOodYXN6NmUphDk9fQ6334qCOs9vb48++fvFHz
zTgaf3EzSJoK0nJaJy0+vt4N/jaNlbwxVnyAi9t0NM1C1epWqhqZYRmy+pqSOyf4+fYyLo6P4CmC
83hq0fTs9KTNbHRSM29hWU0x2FTVWsHSRUlC5AO6Cf4w7NvT8Uc5tSbPsE3gOUO5QdHv1pAMazMs
Ll2mTwUfjbpOUEY0fM/ZVlzNZYOjhkGIojQQU4JwfXEGw+gOUjVunQTOzTDiGVqpvpn3eClKcxNP
5CThEaMY6nSPlDLQpt7BbTO9W8Jjpwi1L9nO+mKaK8CVS4d9PNH882MlWJBWERMToQFIDr6QaXO9
MCGDgMgybA+EQeajOhofwRBqNHUwu5Jhm33wyu9vj3/pzh2PP+vfo/Fp5YIyr05h1yCYpkV1FQ3B
lnaPLf0nCwH2AxlD1Gye+WOBS7JybMYqabXoI12LRV2S2BkVC3ZBF7u0dMVU4U1Gl4sKZoeZPzuw
od2Vg16bYaH89H7snKnFDBQNlUHnJe/89NrA5nwpcK8R25zbzy5LxsCm2qSaoSrk0W9o9aXtr/VX
MT7qCGaCSqTbUDF2etZuJiUtUYaY0NCcdo61fVuULl0FhOHAjjwXYJ+xtYqqNwsB8wlkM+8d+Xg1
yT2+ftaoCNrM8KpljK6vANOXILNJeBlWQ0jXILGXPv94/MVN0Ia2JGUGAUU1iV+H7rWFbkh2uKhn
hK5DszmElhdKtTaYwXNXiftcQ+Nf/ysKZFau2PyFx0pvOcNC6VkE/GYGMiv3VO319sENPrA7tHm/
7pSx/QgAzhfZBrwK8noqRIFMJ8ufSnbPX6rsxsp+1cn+57fhv7IfTfLrc/m//xt//ta0IyuyXCz+
+O/74htrePNT/Pf8a//3r53+0r8//6hZUS//yslvYOA/J46/iC8nf9jUohDjk/zBxnc/uCzF6+j4
xPlv/k9/+B8/Xkd5P7Y//vXbt0bWYh4tK5r6tz9/dPj+r99mXur/PB7+z589fKnwa+EPVsnviPb+
GuuvX/jxhYt//aa59u9zvBXg6RkwAuoEqCX1468fzQ15EcoEte3sbuNHdcNE/q/fLPN3QMcRb5kJ
XVA2MQcgeSP//JGJyCRiSr+UAMTwr087OZy/D+s/aokwYlEL/q/fXkGBf4vc7Ii99rAGngwcAnim
FkLdyUpzIXFsOxj0kDt016KRokJLIbvOQ1PFg/MOrLlxT8eHzKf7qhc7aKZQTH0U5MY98eiuQUfv
bnzpkTs1eBcBchXlNIgqwfcpn1veajfgp4kD67stPgce6GM7uffz7GNL2Qcp6y1at2yznOwNpke1
ijzU0A/tFAu3iLRUCzMidrnIP2Y2jweXxVPT4aWuwrQoQ821dmSw7uiBWMGeuaoKfVdFQTEicY8S
wtCsyXsksT+lQf9umrvjFtqGBgKxxJ0FDSQqGkuMYygWHwnBnzt9srMnd/l8Yxd3GXnT3q1SDtOr
a27aEXwsbmJLsuk75yq1fT7TrBePLIC2a2k+tDjCwEw0849+NV13qpbmCdBhANjeX/BhdNg+nQBU
9jU3iWJbP7svdBJV/vNEt9RII9cOqf4+Q2Vx0KrQ7+hDm99aTbWlphsT8ih8HjEUBYPTMmRlfsM1
OMv9R4mEk268DBCcvAEzjkjDDL9PRBPNY4luvAucLHSBvvDQO37UQ9mQiIg6TMdmM7bNBk0/Q2ln
G2bVsHrovm5oaNVocA2i90aL3j7KVxKE00uCDYDexB1Bk5cz9mbAPL20BfRyy9wMX1zshm8k06NA
fkSV5J4adSSq0PYGrDENa2xKaabg3Mmueh7+PIejz1g8/xUIVt0xwzmQIA1RzxyOVhAaaDaARPeK
TEH1HL1E51MtXKCmtfsgzwaoBWuKkdYDGSMC5Prail4Z/s93FtYk+vd4CNksYONBztpSUOwsN9/n
rXMgOkJaioRa1e60/CML7lwDwTr7huny3aQ9NE2/4dNHdEKLJht73ephk27S9Gvar8E15nfwrU9b
eGk2R3kNJ5JtEWSP8sFD5yqA58GvVXfZJuPdrnc19MPL3r0tbBcv28yF8ueOLBRyoA1j2vY45M4F
E1bThA0IM3jbb8uUr8j1qcH01yH/PdVCRaH4tmgziakQngk5q8Osuirxez7DQnPkkuk0YJhBjZ+Z
957LFYP78mbNMWqsApbx/PMj1Yd6E78lHpSsNB7F+E16kI7MCYP029uHcvE6gIdqplUFdNxcXIfC
E8FQcczTlTkAk7tWvujT89tz/Oo/ciZxQBQjugQOdMR4T1fDnQytiCtIXMXQlJKobTvipSv8gznp
saB6XPtp6IM7XlYgLndvuaOHU4aOTp71MiBCn7XeTxOsHoVCH0vWklBqw4deSB66BeOhUeCv+kCN
07Tfa6VzVw0fCNX3dllv0c8uqvP8USt5DP6lTdk6O739ngm11WUZymB6EN43vfuu2fh9r73RWv3G
yB96vwz9Jg8doSK7DNW00azv3AZTVzSxg3B4SGwaAzN76Gt8v4fb3eHWaEEEg2WbTelWVQQqvD2k
wxDluhenhUB8/qXTjBurJ/tSl3uhdm2rb0Ak82DWP/Sbwmi+Fsz76dj9i+tMz346vBPeTpgPqhie
ZOn9JDKIc0QAe4NtUqI/5z02juS3AhvHcw+5bxbb6MheyCC0K33jt17sqoSVGeKGnxkanWi2tXOU
s2taRJArGtHsweyCDUQkqQR9oNy8o913CRNi2ntPovtGp12Kt3FegqqdLfiE0WjrnWy+1O63bPos
7Y+MBnicvjhFlaRDGbqjjO0hiFEWAjo9FjeKbEQQbMbB3SpO7qfBv5WDuVP5B9V12442N26wM9H6
QJ+ZMCZyT0a1NUVzN4uLVnwH2eZ20MnOA+QWxxP7eDMlXgqwfMZZ4yCDan735bC1/fRZDVkZFbrH
EWSkdwAO3DeomER7CPVg9eq57dReenw3gFU+L9FE9rYyedx2BeJVKkJc6LbywWsPFJvv7vXKCdX8
PKC4iAws9BonssDLIlMWD7oG2fiqVSQec+hxLSq67wP+UlHVIUOrM/+rCLSNm6lNERiHTtgHL7tt
cMscLz8Q8sWyCIwzfYs9rzPYoeLe1n9ZBMh8EE3u0QE8YrSNzCILq9baVE0Viz54X/WP3FEx7JBg
5KCo0zZCfjXzDSMsDMyHRm6VnujgxZs6LSI8f9dU/RaI03hoq1iz+k8ks/H62WEz4JbRKkbIEeTl
NYgK+jCVAfSxeR/kfdyV5tZpygfm2V+oTj4X9vRYoyF8M6l3XPl3FUxZ3f5mpNkN+gaFHoxQIb9J
G4UJNXux0G049T70QIE2eYvk11cx/lB2HulIhQGlvWceXFkxRhrjz+ZUb3J9isqAxXkiCxZy8t1I
7RC8z9GEao0Cn++JCIbTzlYu9qHdGS4s6aB4GDQtMuaGgmPkTmNMDG1T5tNdW9I9M8Vt1TVRbrb3
Q1Z/bjGaNM2N3zw2JtLKXkgMEvqZeGwoxz6ojU+a0AVHSqHl8UheSge+Q1ftpVZBIJ0tbT+nY5uk
0trk6E3QqDFmWRsJQe59/1mZzSbVnUjTvV0/pOHomBuusXA2Jk0euVn5xCrnoJSMitE60GzYFKze
lq4WoXXoiwWSepe4sQ/pn4IxrPNNNRYbuxvugtF7LLUUJhpYMNuqDVswAPcVPwTIA2ljtZ8aN2Ll
BMx1EVFfPLt82PXm515lG1I/O2VIcTiteuBNnRRVcchRJuQz7akQ7Gbg6Z05GhHJ1G7Q7jTXjDqS
h3z6TEwag1odeOcuFCPb9A5wyemzaJutgYmMtt3alTrYabll3N5bSG8OxVyo2G9tGWx6niH5Emx8
PYGhGVvdBF9hCgsNJOoAVmRaPGXqzvK7Daqadyn1bnOWfQRIcIdKprvK/KmjyIXryKjJ27HPI83t
wjG7c4rsyTP7B6v77JjZOyaHQ9/ftz6PrTHYaLQMR7PesrIM9fpQm23YlBTk85icDA8aIS8sRStK
I79lbv9oeNX9ROleOmaUOsXG1MpDwZ9Z1u/ffgVf87AnjyAiW8D6Ao6LONfc//n0EdTGieeFBBmj
UzQ3xIQXUEAZmG3U+EGom+W2quESmiQeRjvUJI2Br97Yfn5Le/1+gK3E/D7R8heqvJVPOzMIF1+2
eJ496tdgisSXuZUfWyx91NMxNMkUOvylxFkGvNoKsdbQ+8z0WMy6MD2ANUTMgrdsqw00CuwXIcnO
Nsvw7W1/rYo52/a51ezMioi40CIqlHvcQFaKYnFeG4JccO9osLalAHaFbRrNi5sh2BhKPc4GAMn5
ZjTtMJjkbd/5nzIcRWltWrOL+pFGnrw1RRs56EY3++i5ckIbcmVL+4Pdob+OLUJgTGMLo3b6dyd3
cGvcg3JfxDtRvBeGFQ5BFlFuhJax6fcWXMLeV1HKIienod7QjWF/atONZcM6yfhGtnbY+mo75s6O
u+MDs0Rie9PWt34UNEtyjSfznXON/sXJ0DWZ09iZsqTkwaYMqvu0r7dBpl5y0Jf6gXpCfclnVY2R
lz+72VSFAxu21Tg9c02P817u6zF9GRX65Yrs3QTXRDfZTjPNqIQ31nrk59DBYJJ+nFVdJBoa8wqG
Bh4SC7RxIwBlb5/cK3PUGye3bKIGFYiaT72cxRJFsWqbs2db285hHH/y73rs8fQibyRvdtC9abBi
Gc9Cfzo7Gle+BqNAn2yDy/H0uvLOHxxmY/am2fFCbttD/lBUzp2o5S8RvSqw+L6p8M8yZHgSY/yf
xR53P5o5eseXQ/1/GH187RPx/w4/JogYyuxLeRx/fP2VvwKQvwO9hQgjKmUQa0RrDtzsPwOQlvG7
iVo80GAB6v2rwOLP+KNt/j4f5pznBuwLhVZwfv+KP+q/g/f3NQfkzDwmIGG5Iv640KmAM+HrANRA
1sRC3mTp/6umLidbR4fYjFPvIScTmOp42m39PituqrpAs6nWhqPf1bS416WbrzhdywAESBaNuQl2
gFoftJxH1uNUflWbFXUOuEeEL9U+aFxooZBQba1d471kYDxFDz70SbYFLx6cSoN2HDQWAHvagxGr
QU397eC47Us1un+kRctbcN9Y6r0JMNi009rS6bes9jb14PLdysWfYyNHVw+fjiLK13w7smYoJlq8
lJ0LYJ5jNrDn3HGo9ig7NtwtL1pbheNoep/GzpQlqBE1A2tKJ7M4NBaivLfjYPK1irZX33TxMUAM
vfKp4QVBn9PTfezGkVdgtlFRQwd4gUEvfR7ao6Q6Iss5+QpCNGcL+lHixymtpmZb875P9yyohL6D
yV3kN43T9OPW1BzwpZSaTspNqbIu2NkFL/itqSvVxW9v4fx2nnw0isfASgE0MdCZMDkWO6jRgJed
CcdzcBwN/nMtDdD+NKXro78MBYiE1rA0IiMrAoXwj96u1VosI4sI2CEBg2tpoXvB/B0L8esnQl1D
EBV1Tp6CQ7af6iyqhmBOj5U92iV1TUDyGz21ew3kEGMAJ7uXzZAJhETd9B01S8U3wi41d2MZpU+B
7O4K8fL2Pl36TIgbulwiXT1zOy3iOH6ArrJ6OskIN4miRTX35bPOGrptpa5nkW52woiYKRtzTybN
zB/aaQCt0QA8JHoP6FM3IGrHDCt2684XISoclLkSCrLOrgPQqWDrnAlHUYJ/1scKYm6OrJlD0Y2T
sceys1oGS0U0QSjxXE+xg24a26oP7GLjjZUP4kK/hAWuoRhpX8u2l2GmiH8zNan8ynPVbe12oOq2
c8qvpCOoJnYHygD3Eih3A19or8V1p2l2zDSV6puRBSBzki6B48mUkzo7hkBy+mGQXH3wUgd1FTpc
ah67Er7ziiC/AtJPJBmdx1C3BCQGaAdQpLA4IG8qUU4qvRLEEqQF/slHFVJY6XqKvINeZQRRUvip
kVI22YBkW/+Y+711xwRDeXQPGEcadSYxvZXP+lVXcPxdaPrhWuAFQTIZiEJorIVaCISSvo3sh82a
0jsYjeoOSowDiQOF8tSvxKxYGnppUcvbshKHGqY/2RAFvvxR+ElQ62kRGv2gDl5bDlHfa1tOGHuR
ulTvEf7+FNSOdSjTQqGfbyUNxBiq1ttwYKPvAlGrsKiHEFUd9WNh2AiEFaaob5hfiZ2lMwIP19ff
N339va7h7Fhe+aHMJvdhZAxOhz6OZKOlTQm3U1URWGY2o+5FjWGL59azFHyn8WeP/rKhbOvPg85G
GptV094q+OopiFBtfW+yvIxNj1W3zGf4Ek3Xt3UnkCqDuOTfKdMQzkN3SDaLqudvuD4gLKWhe+B9
MJZ8O05jFpmeRE3iMLyb0Mh6l6G0dD+1Q/tsuNkzn1ojzCAR+3Ig0709lOhU4qc13VZZ1+7awfW/
aF05u61Wfp9WhRGbLHU/Q5ffcIvZsQdunf3Y6Nneqc36ZuhQttZnHs3CQQCFinqgrK/iMjOdj3P/
RwT/tGe0goTHiXzMoTTGbGcIvdpWhcfibixl5Aml3rWN+SFIO/potl6H0CMzEA7rxohVMJaL+m7M
NO8TqwbtM+vtLIeskq4OdfJ/2PuO5kiSo8u/8h13D0lLLa4hUpQuaPQlDTK11vnr9wVmzNhTM9tl
S3LIHWN3GQrokpEhXDx/7t6v8ga0xMnYOGY2fMxD07wXfUGNueO21mVel8858g76mTd2WNzWcf8t
UZ0ZMGX5oc1q03GnmSObIUNBM8gim+tZUtr0VW6VeqXz2o8Gracw/ez6DhXkkF9+cvTBfGzn0P6o
27XsqWxOIzCXWDroyNn06m4Pu0PVC7gQ1lr6cVUhH1Uut7LROejYppYjtbAOXDAHGepBaA5L59gi
hYkaplPfT0G0tmGAuFhReVNatYdxTG1EbsxWJyvgZHOcqkDrbJNJC6qRqqMZP2hL6EWod7NNo3Di
jjPpmyiLJZtMRa57wxiXQT9GuY/iRCOkPipR3dfN+DZmUTtg0cr2xVaM9lWdNBUbdNLhDiUqMI7e
SVmv5oZJJlg2GV2rKn5xymjxhliCo9Kj07Pd1f2jBB4yhVpMZEhwBXrHViUZnpiZIjPNGeSegsNo
k2bI64KYGWKbOElZ2bnZbFptEHdz4g2prgOtTp4iydBu7b4NETFZmlcI1syfdLX5Fk9VfmrGCYiJ
HLZEWcCexqQ36PyZmMitk6S7Jo1UMi+WmfHY1mMmryowPEnN1HsjGScCNASy3JxxZNGUIgyKZsh2
S9as+6hVYjIY6B+vxsk+N6SBOLHu+CUiUVtttEqazLLuNdPwWsvrcK+o2LEk6tR5MyVm6452h2hn
oeebPETa7jQ+94M+AmS128BZ7NigiGkZfFWV6blas+TsjIicO1OmoMwvUNioG6VABVWYLeZSeqhD
6vjdFLd3c2PIANqtTPdhVZ3wv+QhlcvUzyzUFCPlKFlBlGjRXW5Z8+somelTvwBwRDOuIiWFVVeH
ZVRWX8l63M0xsvfacGnfFQB0CAekafncZ8voLxKQAkzS4oft3Gakz0OgbFrZ5vfZOp/RR6w4zpK5
vKJNaU+bpX8tdOPDaZopI7UmIZaLTMrbokVgdwDu+TknDdCWVUvBFdYjxwtTKfY7ezV9ddWwfFo2
ob5xOE8lDaHn7otufW+TZHjSpb66KZRiInqu2ZtEaoH2r2ISZszjW5FOa2AVRUwzECIcZpWoLjyn
S08jI+yE9tAXL1LiCJ6/o/mKKiUzWcdkanjX9OWDmtnaMTNiYDFWMe80tOT0FTnONmpYvyh9iDo5
/ZxujK6eva7OLNc0pOzQzqbM66ld6FC23UNY1uEOeaNqsNjp8jCHY39q8i47dj2+bcKrIz5qCcmK
MSbtOC/cCvPcizolB7KdT49JVvYHJCKOBmogVC2CAHmH5rJLljRHe4Yrk7RT35LCiKIPOan7EX2G
IfdR/OtgdnAkJrMHMAcbCr8dd17zD2QXjfvCLkueFGZ7GtKxoPGIKradmaYEqTkPddmXCBMigl51
s/mkg6/p6iHOM8maEDHyEFxZ2smpJpFsQT96cLDOUatmezQWiG8U1BwN0ioELqwUuVlR3RmTAM06
5YcGjtkurCRzVzXQenEYqwnBV6tenqCSQGsklq9Us/TWWuNH4lRqECaqvYHtvMzEHHFngf1hklBQ
KxyUave7BRZ12yB6n3WCcNLa6l09K9JKykF/lzrN2dlxMcTwtYbxmAyqu6DeWirVw31XIFPbGGXz
rq4MFWzWGhkiWaV+s5zCRX3WGtPSr8qHUaOgkwVc84Toe+vBCJ2f56FeD3WoDIfEiMBUjZIuMOsJ
gBSIEyCc5PW81ZJ1OQJna/yxb3RWIm2PQAJo26QYo/txrh/H1XE2khahpPZkLdWuDnUZeVd5ZiGk
lm2THF7Xin2CUvpTudFLDW1F5lHKaJhXiHao6kdt6tOtNE65qwvZYo9FSu1mtu+Q4o1So+2Ymx76
mCtuYevVLU52vl2btgeBAm0XqQ0LnOihtpBGWnW+VIb00BuLfEiqzHqetcLyoyZUEq6FoUOXcEaS
54jQEm+U0b6Tw6p9aCJZe5KmGVLe0tLpQ4Fjinagq52Srhgirs99FaEoz/qijvptYScdraGEEFBw
bsNsbr8NYx7djshn/JzWKvuInDo+J0mYuWYvmb7dhblNwi5uSVbb6ISnrMkcmGZfk6SO33tzjYMs
M1qMUE5Jkjg1q1o0zejFmql6JC1kLKGrsqRO/BRZdSRLcUS0RW5uKyTTw7PQYV3M6IAFys+qUG2c
0VFOG4Fzq2pb9ThYWfKO9jLqVkUNK3jupWS81XKy3oba2KPS6hQuD9NYS+e4hoHPpLWYkEPlLMbT
OqUGLZYiux01o3lsqmQxMCv2e6yiJQezNR0SQI+7gcylvJyMqu7gaiPetFm03D5KSYZr78t4jigO
FshODk69O8xoylKMWXUzSJmsMEde3ofKKBMyo18wwkZJYz2rEcivRFYq3MP8s+91JbRkIIZOGjJs
1oFoRpv2riMV87yJpzS1H4yqLF0lHxxoTASVcNoncI/R9KluC4CicGydBgbrgidalIFxzmNSL6j1
s/ZmHftNNEKdh41am35o5gvK6WGL7QRpanLTBlXZ2CQvo+GqiQmBE6l25Q9d79wr8VC8q1pf+yOc
vc+oMWGsDlPR7+cBgGqxKggIjsPQkDZd0Vmrk8E2pLFlor7JUJb72BqqksaK846eAfZIUm2EyRNZ
zTM0b7yrURXMl5MU4G86J/roDbIeLkzuELbFDtFNL5QSMIl6rY7RLEZB4K5NB52i8dGkM2ie6rlo
ImvmilWG92aL2jCujHh5TUs1ryY2roqFvY/4iOpGzpi/95Nm3+dNJx3mqcUHD1VjjvjMSnoJobZy
ChMTxKLUtqK7bNbDF3m1wfJZNKnw2jBH6YXcbux7dOScSm/ocuu5zNqso7Ok9b2nOAvidAnM8pbK
SWy9OIDyWZHfwSI0v5mJNNZQ5b2MWF/VZQdpiLUIRrJRIgMfjSVt10SG/s0MYxs2CahJBZGlGN1p
pwYV4UmdqPEur0bpMFZGnFOhrnO6TMk0bbKwtO+VRpsNb80cQ9lKwwDWdjZkTvqt1IZ4h6NcShtZ
lobeg3kwrF66GJXKAVgUA+3jts23U7z2KUUtWzumQxvKD0mf1SqpCnlUIUYl7Fe1RI032O5odk7R
OgpBPL2szZhosFuSrSYXFprWAN9g0owVRZh9MCbXamwYx+VUxC0Nq96BVS7n1lmvleSwTFPOTSfF
auW5nAJQzwx0XVabci8Ns/0ct7M0s3CwNV6apXlTrfMmMmPz1MihuqnVVHpRY6XoSK+vmLAUlZAl
OtWmhOjqFHtjlM23RthCNRSmEhFUrXQe6yE1QGIwm4JX89JuhyHSXmYI70OV1+OnAyxSxzGSKl+N
9R4iL251RLqLAj7n0KoTOsGY/dAD219TCd1IhsVwMXTNdGd9rEsqdVIpsTo2io7/GJf56kD5G/ca
STwiHQmoB8qEafpF1KbJ4rEbQ6UjVlOjZdaKuIyTRG0P0enUnlOks01Q/sdBXSaUn3kZ01VDNagp
bxeoaNXpUROqF2HdcJV0Dta5SPNUVqPnk6HGUGhJPzwP6oxQu5RNxVZeQDHB7hinDtHCudKJKam9
Ske5yTdTnuuSB9HiLPDUBlApZFTURPuDvm9CYS9kBk3Qpyy9Err6HThloe4DCLFIVURpCbRXviBq
oYGKhSaRTUfWKo3ewG0vSjqGXfWxTFZ0xlAmKmu1co7iAQY/FHpGMnNVetobmbLPzSU9KnkCJoCW
6POVTPyLVoDA9ACQo+EH0HSksSPD9WJwcmNPfd3A6uuKJr2PQgWOXyuvTood2BTjbors1Mv1WU54
v6ZG5Vl5M3ZU0hv4Zj/eLQLN/M1mQQAPhSvA/hbtldH74rdYTFSrapyOYwEna6lZM7bbwhlmHpla
765ItrmyOS8Cl0DgZIBRIqkXebco2npx5XrpdFOSyODpLvpLD3b+Q292K61603n58YX94TehkAwo
qg5Y1tYFZQ4tuKS0AvEfuIkTgzPgyJumiCfaO6MefH3Vvy0I9f9hfElgcv/38BKt3qruf/7X9uMj
T8rof/9P0OUv5Xv3fbRJfMAvwSbH/BsCQ5roeAk2OdLgsea/xJrwDHju6LBjoJo4+t1iCX8NNUmK
8jcEXkTlY/SbBnKJ9/waagJi+zcEh0QRKFD8BMJp/b/Emr4KbP39AKCcrGjBiC7KKB2C8v6IWv72
AKx6muYzsveBtxTEGIGs+Em7tdVjUQTQzGbBivI2L6FbdZCbZH/ufbgA5jqSBZXtmnhTrmD70OSr
mHid0HH15YlqJgBFEDm4qYOgAaoma7rbMfU0yZMQ4Mh4aaFvBHgaIDLZLDZdK920ZaBNuxBB75iH
yFjNmdl7xbyt1yBB+vvoJ8td0Q6k28db66G7K97nF+Nzfik9ST8sxTlJnxc9KK7mL/1WRPx+hi70
CQy9qEWTH9WzJd59Wz6sx+pb8001qfEof8DrtV5RDsB6rb5V34YPJAigPuL6OvckvoWZGLrD8rEk
rFIJjIJqgFvqT+l2SN9MQZNr0CF032l0Sd2lCvrMUwA5Ds+59LlkCimmmMzpCUyh73br6ZfV/Z6G
r4nD/4NFty8YxlZed1oYYdEn66luz3buy/bWkO5rFcX5yWH9lM7207Ar7taH7FnjSO3JnkHaaUaK
tuGwouWCOghC3kxApMEsaimYlBre+E8O80Ja/oeG+VVy9kezeSFq/wIb5JpUsC/U4n+fVPgDoQBj
1UYukshYRvjvt2LTlvOmMJFm6s3qZLC8BrEYEBdDiAvSbLWvmA3Xvu1CSP+T3/ZV3fFiQ8MsQ2tN
sB1Eh+4LidfqaxXpYwJEnZreQieOgsQsZTj01OEQ8XTFDYYri9yIRcy4Ip6ULwPwBwOwLuRTkWdr
HRax7unexGUO7hDCrDrsRZCIgN0+LbTfyTn8GTre2S/ze9gQ9V5A+jPBvdSj/RfJNvWtI5MmotHq
tTbRXkGemKkWMgWP3hcfaMqjiD6MEVoA3ksHDfVptsm9jGqaQB4mkn2MIFr/+h8dDAeLaAV4gGSO
0ImbWBz4IKD7rONpDyoBNe+iXf8Zgyd7L+3TG/hBXUW0TXSKnteXembwycsD/O2bSAf+RXchQaHe
BxNOak52FpieT8pD9z562XF5nLYRK24aYgIevUGtCx1xUoPcae5cAeCk6LZZGaRJ6RS763MaKDET
UYrPGM9+1m/lW/3WpmQCABIRDcy1w7t80KB2R74oGDDV6ntBFI4oyI1IDGoNNiMiYZPym7pNWIdw
SkkWgBi3vRfWDC5/vJVjkl8xva8v84V8/7nMf8VlviZNLj2Rf7U0+S0Z78t8g4ktiwwSWzCqhGz9
Lh2mASBqxwvCg7UafUyqflpmBNJ6BCd9p9VUKmkoyfdjw+XaV14oh3/FV15WnRZ2PFJ9QHgStfmQ
L3OhIjJDzRpHK3UPLFQ6s47ePa48PtBfGYe/yWT+3na8+kUXyuEf/iL1j5Se6QinBDQg1Lu4mMVE
rWLV7hodfUERQNRsBJhLpMFSVU99NZlnF4GryLecDjy1MlxdaUVkpDWRp9K2i80NRWoYCCBFsGhx
vYklHf0OEuQiAnNvXHOB5G0PTT3WoLxAJKdhVoKFdTereu7KCDRc2RNfFbgvddr3l3OxQGWXIeEo
SVHoU6OIzExEnqlowYSQC2r/2DRHla+S5QmDMhuBahL5aU7o3JygOEJw7UpizfvyJS8IeMcZvaZ0
//CYfj++i3WNilx20gLjW2DZB1KCuxD1T0F3v22P9hNiGb76VMM3sI/T67hHUGd/rezZtSW/bJjz
F1/yy3qW/+4lFzvuBzvSuPBbqrgoZQSNEet/aSICBLB+QWAl3pdXFP21rWVceBN/xta6dq0XXLB/
+FovgNdf1I2FoukqCMHi34XU6hDoStcp072nJ5kejxHpyfPz/e3tFWbf1+JcLt7333MhTiK7NEeQ
KnBcN9FNH8S0IfIG7Bi/D17roA10mO0mhYEcdGQmnoSe5iGpCWy7XX0oycvLhnHJ4xsTDyqwTGvy
COSalOTQ04k4V436r6IJPxrwpXxpZztpKsiXaiXZDeRfGNHh7LjxSYl5RpFqJQeoQVgmtDzXm+aI
ugeyTsGTCu+t4Mf6+dpYLuvIRX/iWK5tmMuCc//ohvlDvf3dhrks32vEKB5rFNgwowtihLnpvgVQ
MpWHnLs65/O1ynBX5/ji0E9p08mgE+pez+a3YmbOMb9rEmqoTIsZarlB39WoNYE8Ol9LqKPdZSPA
Q9qwBvmwcJeuJXZfOzFfC/GdIfgfPzFXV0xA/N8N+J9dsQu+7O9El3JhKXfm4IxZgh2CelmVB1ob
iBq+rjPlU0PxElKs7Gr9wKu75EJc/um75OokXMjVf8Uk/BGACJIymqoA8xfc4AvRqKWZgtr2te4x
9q0i32p38vbfCtKzJzdl5CPiBMm6zD4+03PHNeLf3h7Q85oszN8u9Mln/n1K/B+LSBTP/QPr4LtB
6RcYTD6gTkm1YlCyZxFkhgMIMs8Gmd34zvQG8FJYPOJ/3abadhsc5Cdzj7IQZxRAesMrayr5C45+
72rkQXLfG197NthAHR+saj8jyNu8D+GcnEN+fsipcjL5sgFe4gcSlajNzMBkGZ19myVeTxBfBeDS
E+8UkdSdt7H7sdKRrxT51/yj3eoa0e9OgKYkDtv5o9qHTD/15EOiXpB5Fh8xgSah/BlBYHx8Ru13
m33k0HactmTTsdCNX6GqXyOvcxN8qkkUL6FvJ2NPit3JZhY3eIDs1MCiNcZhspzwzu2JHIDmiodB
Gcb/HZp44a58TPCVJjNurIOAyxRPDh7Tz34zuI8jnTe4nreMvpls9zyxx4NNHgFv0cfTTUE9HV9X
kiqYGBKcifeIp3YgLxqbDbcJXq5tkKi7UtmtgpJsDrfnc0HA/XANYvJtx8XtCbUIyPZ9PqK6jDtQ
tKrjPdsO9P1BhegvCOieLKXvBt4HiipvWbkryOg+bQeyzwOkHTIoCDbRp/02DcBe5kCHjvFuW+7E
h9WsdeNg2oxPzefSIg+ITHTZpLs0GFr8icgPGTYpldz5pAI+THfLRjuKrxUjDCnKktAHVKXBLSPv
h2fDC482efE/B/LwIJ8TcISJTEizy0mDOa45auI88ecs6DkaQvEqEF0G2MTWDSgTe0yzRGcSRMRb
yEL8kvoTru/KSRCm4e8Ml7+fThGL+14M18OKJEhxOkF+4jmuFBewd4PKS8hxj24XbrmbODtZHiom
bZ67gCsbDNFdXE7ZFavvmqTQL0z2f4ukuDY/F4q+7Zumn9uv+RGbKtxbx4nvJdKRhn5T2MqQ1E83
L8uOcs3DGQCj3Y1Ou83m9nxleq4LrQsz/6fQ+im0/juF1oXt+Gceymvy4cKs/DPlpyo4Fb8T5ghr
oYY/MjJtJPP+VphLOpI+Y1Tygm5qWctkT+jHjo/u6A584Ku74nfxMLsoCeNNVDy3bBpoyf7rdSIi
JZ5b6Oqiik2guGCPb1ANjCoM1FAe04JnPOEg9yFJ37oZfVQVoqjLwVByBb8TWNTGGREfFSlBrVs+
DGymJtkNjI/c2Iz8JWIOs7nQpKaXBhOXbhdo0ZEp7oRHa1owxGngs8NiyGHVQJoeUhKT+xeNvqC2
x5eLD6PB+yiofaqgHW8y73Sjsx6G0UhuKrpTB5LtnEPzpnkr3UHTlmR32j0+mwAFYuLnMB8eKuKQ
9UtrQ02/bx8M2ArAMywCCxBt4Mh5IO9ibj7FgG4/ob7xPKoUfhkV7+/vOU03NOWZG7m5V8B41cni
IhGei2mJWXffsMU13YLVnjAKbGqx3Pux3sZ6XlnrC1M+see4jNoKyD9Wb8DsDdTGj1h5DapcrOR2
ZCLCKZZR30y8DsrA9upgZgvXXBmhR7A/aQ0rPOGGn7sRj90U/yuBrxc8Zki+oRqz3BjLLx5rvNhF
KUWaugnvaI7n8Wq3oglf/cLL8Ozsg9xtgV/N5GNRwaSR3RUmaOY2u+UJVFHBFj0qXstRkylY+cJg
6YdcJao7c4NGsKZr2GC4GNwUjCrhIKO7Jn4WDuuNWbC4Gz7QYttw7Wh6iisDCMqD0a1ZSPFOAMct
NljmVm5PVb+mFBTkLY990tzJwXrQztWuCdRd79GYR6ykAIDJiuEom9JPCIF5zhuvdAvuTkF/6A+y
ixpWG3zS/sxQXoHGmwLvqrY2trAwPXsm0xyGJAxDmjygOx7LecVmfCKqZcKWTqiOfdzzHlOxBe4E
A1T1Km5zEz8WLghGuzg8AAZ8a+fsEtd3KFLR7pbj4JIkiAIak9S71tDsuqi48Mp+ioq/rKhQZCEK
Lm3879TCpbMbDijbldgQFaPbQVB03PRGCPzZDc/zr4ohxFlSISPEMyid6gn5oDDkOOMEhp5MF7Ak
Spa6hSfRtxEOKzYtDxKNVk8d3IGBrbxgCfazhUOY09zbsHLf76fAfEIOL9FJCBx23SxH0A4YTkXE
SxeZk8K/wOldKIL/+Ej9KJOD+hTf9DTfOEHv9R4On6t5YF+hykgVIKhP7a+TA2l3jYbyVZj9R/N0
4Qu1SNEs46nVPQ2QgDjRA4UnvwetFLM1cONtdUdWQy2urvGUB8jzwqxoTGNCToqbSRVi0sHLWYHZ
66jOc9Z5qRtj3iL8HUFSRjxkIZvxO+KVF20Snrud13jKq5C9qAJIS8jXlFVefCveV4CdIl6bnBMo
X1DqWLPH+yB7lVfxCYqfug3eHzOsDUfSMpMw4eO28MSrfnll9yFeUeEWu+I+2uRuslH8xsNvfGPC
0XHEKzDuBOuSuw3NcY+agPgpeO1iTLjGElogdweMQEj9kMW4jsLDz77wxPUI5CLapGz1KzEeV/zG
OHElFV4lvvnr5yj0hHgfhO0BOVMQuULsWjAgLAAKCT2hqRVsht1Khf2AWnRnY9MF+U16oz9VAcQ3
dGt/6O6UDYoVu7YHwObLyJnh2QtjBkQlprDBK7EKOkWCIbTcwKExIL9NnnvVl4yuWH9YOaQ7FdpF
xXpFvtiPM9ZAxikJOcqXUeRxsJCkNwZVEFDIWMylU+JmbsxjztJzDONEYhLUu1BdDRRC64Z88ZEj
CJW2uAtDIrXXu0AShEGhY6yjK1R17Amcwsb+sljKy5uFKXRnu/WnAcMCCTT7EEYD0iBOiO1uInaL
XCfJy4HylJ59k3oJg5oPoddCCqNkwdniLWbOwEwiJOMABUK7kr3lGdTxmqDbdTvLu903UJUt1Nh+
gg5VMfCWZuxJcQ1cdIcJ6niNbS/OV8gTkJ8yV6MRiFBbf+sEE3kQV2hjYjBkDJ/5g494LlQu0kdw
7lHxjQ+sArRVc+uMco/4bocTqL6REAuowUrv/RB6HnaZDyg86AJt0+0UT33S38y3ji1vaCMNuCrb
oYiRH8CvRklJ4WgTlcL8KsgWUA7br+6TO3Jpj6WF5YkOEV5ykjazl3P6WUI+fH7m9PyOcDq9vT+8
pOT+fiLvsPpCLBgd/PTePLCtsPYUspIbAbF05E58S4M/UC2POjAPLcA9BYzDB5SYZoBBmNhmDZ98
5xRhhW3MVAN7esHWEktqMBsvR7VgVnqTX20rLIyQhWK2kAkB9V5gNROGuBCsnh2IV4D3JlfbxP4G
KynMcVQ4xq4TmwnRcmyhkKYUxjK2w4L9WkDANrAzqeVVgeUpmDhtYz5JgIZKD5dFDyoz6IKJ2dHY
F/Ae4Y7HURzxGB0/kX8JIyLE3i9xA68NlyAEtYZHHSwhSmHyGB8jXYEsjC/6y49E6gWko9d2Uo8z
GoD2X2hdw9Uvn0QcWGGhikOBCMqXfzI/Cd9DHOjqAOXjRr7KDXdl7Z3hKkynyk6BgB0O0dbC//tA
5sjMjXydirNr0r0wU41d7b4qZLiHFGPl8ctShVQTcgwWq1u62WbwGsg7WK/n5X7w2tucDfvOUwik
HV4HSegp28qDnIZkTiGBUaAaEhscNJ4B20RBtq8b3AynpvpxPqu36m2yG56Vg7HPdlFgHMbHypuJ
hHc5XECkQFZPyPKFDIfsFpKeYGxCykIzZF6Gc4uUOKhU8dmolkmjHZKP4DHpsGGxbfzItXHIxCoJ
gBG29VbhyKV+QDkKPgLOHfGe6TRSM5i3kMxefhtxMcreB2DLANz1HBZseR+xHDY2cOnH6bH1BtbA
7kwg3zJ8PnYBTz0b4iXFIV6gtFfsppeWUpjVLbYn1gkrGHvdaw6npmbqGX4czr9wgVJPCYCGYhcC
LhXWLX6PrljpFlCrUJ1CNAt0XfwFmBEqvwGRpwUYC+8UGxE2g5ccF2CcEj6x9HKcG3QYFzeeQmg3
2MBCKQ+YjBi7WgE+PsCsliFh0VUM7lb9eQAX0rV2AqS1vsRYBNsdTzEksOEe7oYrLPEBEOuMWRNv
n/kKX8GBz6ERcYTFcXUgsB24qRFmJMec51Q7FY8Qc0FIC7gzWCvshAKiTTi8cDzBGBUBjB6fL9yd
IZAJhQTHcbK+VNHXzPgSPtJ6nrZSgOKVkAa4uflm9HrqBOVBBlmyfBg3xh7LJUB3Er9IZyhyHt6a
CA5gKx1CZgf4+dqKNuiqvyjUGR2nMwxBOBHGwWYafoRyze7DQLqBYt4W92iXuhWKWWw48QkSXBMk
mmJDwihxS5b4whlE5yP6Cs+7CzqkPyQEegg3sRophLbq7lTX4m9iIycwCiYvhgsIowNTUOzW/XCs
PT9xS0rzjwFAtY3VHRAIabB+DkuwlVHSH4W0CX3HPsYEidnWb2JP7GrhITePYrahFeHsYK/fCTUk
3YnXikeR/+6Lv1Ev3FNvhOYU3mDswY2CN4hXU2y7KwbhVR9bvwB/f/rYP33svzfaUK6gcfoFXG+Z
Vr/mE9C4FMavEO4djLwXISbV/TVSJkrnX3HyxPPfxdN/Oi8/nZefzstP5+Wn8/J9V6vvueACAf2R
63IR2VGkoogcIb5BNQAmHXgWbOIrSYDXvuMiYPMPfcd1J+wiVPDTCfvphP10wmB3/XTC/vNO2FUr
+iJQ9U9Z0dYVeXyZoiHLDRqho8oJguPou4C4Rx2IwHm5044isCqYY4g/EoAViO6iRxRiiDV8Uwu4
8cp0riKOgV4YfAUOI/DtX1Aj8PRs9vYhcNmMfqA4rfz+uG4AbyNfkhseKtojfgLuHEiPFUNpXcDL
Aqj+goYBRWyFf3yN93X1Si9iHX/dK70a/vqKpH/nGf2Xhr8U5w83P8oYoy+lLJq2XvirUzuiGjSq
pmHzA60DXicwt4eH94eFvgJUrcCCeMADNQOavgVNcMK9JqB1gfcBhwpW9nqzkmODl3YUoPqdRI6g
EmzKY3nsPPvUP6on7aDt57N+V/MagHYD5oiFcFUHaImcTqe3HKHCE1DNnJwARa2bdSMH4KRuVq9h
6N8Ihl0FdDR2FVoFC8isDRNZHzOc69glePdI1s0zerWePz9vY3KLMADGKrH3hJ0/EQNA5So8AAIB
eB4PgrYpuduHLYDv3UBC+v6eUnA/EPkD+v/QsgeENoALGuKCQeEEK2QQv8Uz4urPD5iLrznCJ/cu
7vAKQSo4v/+Y7PHHKPp3K3Ph2+dJ5mR2NujgKovbFiEf+m3iM6vIk0XcOyTiPI4kIjczufvKZfdA
XiZ8R8B/2YFBc48cGR6RkKFhNBFhuxHBFbdE8CrlCQITuBaUJKIP76DaLF+z9gnuS8o/lyt00y86
6e+M6u+u5MKonjVUO0MxegTCvtVP4Qdo1t60sW6TF/Msn9XzfOo4uh/NMVNBsTSp7JBZoagXae3t
WyQH6igLiwJlYP68Vm8mgnxMAhcb3fLQTjJDIXqqnk2OArHj849XQBNI34/GfWGoO0NnjXWIs7Ec
lARx2g8RAi3om4KYEYtIsk8ieo+SyG7OJZbdZrfxXiUicpcgIiQwbcEP/vGYvhLsfjSmC7Melbx1
LatFbAURKp0iEoVQiOb2Oxs8LhHPAyGGdP4X1wSdmEiv8ApMIOVxcjfgLiFjCpFNRAG7r6CMhj2f
YqjgxCBGNCGEme8RM4LVVHrGM1JUr2wF1AK6Mqfi+e/kclqic1oiYfwiWmBjvCJIi7jBXlB+UKEV
f/8SH0KzInDFohtBXxoRiQsfEPsBH60/CjZad5/jtwhviyBziPCzCKcLOpMIfwuSvdjvCS0Qfffa
mkc6087RXetsUfezQZ00AM+Ln4J+3SGC2bFkNwOlezGPK/cF5QedAaDuEfjFKtoInHaI+43uVzgN
ILQYcR7MX7QkdHYDf00/Cr7CyLWNDBMB7bvAI/Om7ft7yD8/73cfhXdzQt/SsiQ4f5BRCcNdjDN4
++mwDgw1gY7/H/a+bDdyJMvyVwrzPAzQzLgZ0FPAkPRd7q5doXghpJDE3Yw04/5t8zY/NoeKbKTS
M0o+icnuysI0MlFZ2ugkzewu5957zox5z35//t8eyDfq1igUtOv567kKNGPlKC8CXIfSIhBFlGz/
H7cXPRmRaC2RRiPDlgcL4XsPAuZ11/Pr7e/YGnpTqJ6lPsi3YEpgeLdbWIybKhj9Krgz/bsyvLu7
kShyvD8hbOLVy4vA7N1sIz8/Bz+PEH+1Ke8Dmh/2kTmItGMtbrS+Lo6Wg6gLnWarbiXnLrAVJITC
6YI+nPnQc97yffbnw6f+l7f8z/KWZ/fDSdXmT9kP54wxPQme/nmn5ZzZfW8i/rBx/8vs/rXM7kmE
9Bfz6ucCpXeiiA+76z8jUDoXdJ5q+f5Vgs5zYT89CZD+umG/O6MJvwtVQdM5M4rZGEw4sY62rGOQ
jiDU866+dejcOcphvTmKG70nazR5h6/opFgU/mu+jxHJofcgBAP8HRp1tggv1uUWvT0+mn2Q3n0f
Akj+oZcMnFUrZzntIfATZj4a9bp9/t5XIYJ5yiC544i80zxIrqqVFH52pWr/qkCmh2HNM6Hs2cc7
yc/+xR7P+Wlp2TNBIms6GOX1Tpq4vFKXoAVGgGWOgbht0SJjPbjh17l1a+6FHUIE44G6RfqBBCRf
5zvnvVe0Dtr93AeaLecxkQ7sNVB99FsXjVbo25uHB8LsiCarZbmHJCrwLzTPoEI+N1yilSdgWNM4
GFYgyvclgUDqCmIGvF18HsidfbiTaOFf6uHYTzu/P6zcybkbzTwW1OrA1+EC7Nhd3QPXuP+KPBq9
dyZQkNXq0gLi0gXv6OTl6vKqwrgMCZCPnEknZrf1Owvw4U5OjkgdgckI0njW6rjcbG8+X8Ozj3ni
M/8DH9Oe3+hnz3kCFNhMpk6rANXUi7mXND9MAGmWKazX8wy+PG8O1H96vFhB5w3WbXMAZAN2Gvzk
+IxmR/yaDIChzbDCuPjGVnpjLctLegGRup23Lm/ixpfrz9/efEef3fEJjDBF3JXegDsGt+1yB0Dv
88u/M5J/dv0TL9bk0pLUhfVQHGRQ0CQJ8vvneZiMXFiBif8KdGDa67lDc+5EL0KyXpLd3DY+Z/DJ
MgmvdRmwNzCYQ4YbDC8sgBIE0AsWFNfTQvloTvO7fhFdf37jZ94LP81/IRVjJBPeS3n1iNGxq3MJ
9s+9xq9Hgp9A8FU9JA2r8QG7BlPEE7pCwZYVSGB7gFAN/3beGRNy72fgqsuNv8Ikm8A37OXzBHTv
Ff++XoLr5k75jxViWuXjLjHQNiOECbLwrfKv4Qsx4HQDHO/N9E205b2dWV02v4VPVpef+AajmozM
TPAQsCojbv4r97/WAIBntPjbfv4O9NLndlY4+GZx8TgvnrFSfvj5Yp07d6dU53/9c8dnS/IhUv6j
5+7c9j0xuO2fvn1PjO6/5vY9Mdf/Udv3jHfkJzb4D3nHcwb4Hcn6sNH+Mgb4p4R5nodClGtClM82
TyywyA2ibae3Vs8JxpP0SoK4B2DjA2xdcIMQ5Q72LsQsxVykOjO5QMw57vu9Yfv1w0+sczE1VBps
wHxtGdSHDBNFE2Zhx8X+ndnrWC7YWqDZfm7n5ximGkA2hT7PGxuDUM87dRMr36v9BEJLSGZqzHTN
Fh6cGmzdhdEjWtKXh4OJ56DhW4an6FbezkT5F0TLmMqRIQtuTPzfcTOs5lGjDIB9ujTXGfhDYkyR
oEgzA63Zgq4h+wiUNVtAiT7ADzH9QRFA09AMafg0x9E1fvC5sf0hNPzZyzmx+mOdgoUywsqELiap
IZz+bvF3Eq5nRFg5f2nC9O+/me/TNPNsDaaN8R3X//rvVax5CnvAbDlbzj5C+vNswDeOv6zx7Tlq
midx5nnE+Wrfah8/+/FPcjn/DviDkRTeYgQMTfxzmz+Ew+aS4YKiOAipRWQTA8a75io7KLfmr9Hu
j4kkjIW7mBjo3gcsevwVZqeEz1c/uvfJlsBBDeCj+fyV/QP/9Ot2mrfbh0NYxqRsIZSMHApZUu0/
x/6mDq5vIUgzh4baF+Fy/sa8R8qF2Hz79jCGDywAc12FoOfp6QUMNvDhmf9y9bZNseurAHql2CLn
1vbsxj/xS/8/bfyf0kZ9tEgnTrVWkeiqEqv4Hs7PSMX8z7xoc/iWLW83t5ghwiwRBsjfg35I2fq3
z8/QOPOv3u7vQT3w+uqB+ylHPhxt5ggP87QX27e3N8wS3qyDNwPl2Hlxt9Sfz3NwgxG9FCM6Febw
xAoDbnO9NtveJIvRP2Pzzj7diUf/13q680brxNf/l9E6a7ROwpJ/mtE6Gymc5Jh/aqTw00CbExP6
SpxQ9g5OfLDsUeSkxTjAF8JLaRz3GCk8vJWESdg+OUvTL7ZnbPRPKWe9Dx958rgpNRono/jIxCUv
0KYFK4WnIMDSPFsJxk870q3KjKgwz8tyKSZwpFoEVKNW7nPT+tr3INqvSwHNKbO6LDv6XCV10IlR
rWw31z7vO/PcHf80wP31jq2TUK7MoAMZaRhOMJFA7hdjfi8JmuuYP+6BDzYY7F1XoAG5e5qbEraH
GPz8ZzzwO8r/u5jlwy2cBHSlcq3RsXALSKxnE30dL+ZBuZnOrvBnWph5bjBGn9AVoqubtwK9EJ/H
AHSOij67g5OoqYQwfJ7UuIP9nB2/XO1nQsTjEpx+DSKUi7tt5l+d+chz7/007Pjz3/s7k/lnT30S
T+iqbXrDwFOTZY1IDn1hdQDsC1BHjbaCejXhvMzECGDy6fw+PGCObw4NS/9KoJsgDdEgMa6xJHP0
CyHvGeVAk9Lb/edv6ue27sP2OHHtg9cZBhW4zXt46+c5wkRUhrATkMYc0n4NV10APqLKv5xJFr9b
IBaaaRtXBzXnIfNg93p9O0cC861DohqxPQbR7+/fbt4+v9OzG3le8w8G58/fyGeX9MST/pOW9JyZ
nFXLPr6of76ZPHdaT+x6GeeszyvswdLfX16sP983Zy5+2tv8xy7+LjTxySl/74/4sCmzgdlm1MMl
4bRoHGACmhIQkwT5Pnto/It5Cj4NigNkZUGhCSIF9DhVOMwHkDPMHU8vc8XhcfH5E58706edv/+8
M03OBBGnJPJ/RhBxxhu9v7wPK/YneKOzm+TExpZT6riVmjeJGYBKLEYjL6IleAAdzNS3s08w/G9D
iJx/BUV1cACPm3wZHdCLuEIv4w1m84MzkcnZezq1pn+Fezqxr3/mYfpDOpj/E5rP6qlIn8TfoHP7
+tT+Tb797aZ5alLdpN/1v/1G6/Lvv/1S//g6fpXhU/P0my8Wokmb8ap9VeP1q26L5u//9kOxZf7N
/9sf/u31/Sq3Y/X6P/7bd9kKiLdfv8apFB+VK4mL9f3H2peH1yZ5Vb/Tu3z/qx+Cl+4XKKpyxh0T
8pTQsDRxvR+Cl+wLg8olUEpqUgLRVRu7+xfFS5t9gQ4m5BI4s2wX2qg4i78oXtrmF9dm0NAkDGqY
zEYZ4N+f/vKHfcWL+4f6NSchpgvZTIhiey73qIOEhJknHoR4kx7GXHFfV7VxO2qbtn7TmCP61aNa
h27eOMLPLd0stJuAo8Iys3JhuGrw7Z4yn5pDu0iynm49J+KPUzaIh3oYij6wG8MrlpNIcsePKx7d
WqxVG16ZUE0c3XH54a3/8lz/ePby/TFsvAybu2gWYeAN/63nNq3Rq5kHXTMP+sXLClrurW/GFnQY
4yYKdVHW13KwknVv8HxjTua5fOWkrPXLDUDOFoJDlGEc4iRoHa1alqofPR8S99mFykwQG/apAzbq
usn8KIKitq/jLtpWuWes3TYfwyQ2bgon1htRjYtuUm7A+LTGXerj1OX1kfJBr3pV81XlabVh0C21
FlILEFyKyrjjJgP5i+Xwx6zVk7W3FMmcYHRzkI31TbT98arLqTtjAE9cz/ujOhxNHcyFKp5FrROj
LGLX7NwcugRtmlfXuc74QQ+mrZeQUefOMoHg9qH3eOb4+eB5XdBWQ1MGuRWh/urx5IF3ffHkqshR
EP1hXGPCIu4L6sd2axshxOux4z7fHdAR/00mNd8zFKD5LC8LAWiX2CdGu2dWV5AGEq1NWxcHQoZX
CJVPCwMPuOA0B/uZ7KNtw4cbOljT2i1704fstf08ll157NggilAKWYZkSOpVpCDGecCQRbuzctLf
TUnqfY91NTYLOal0DEZV1nfWJAy/yHi/HVPWLpkjzEtvlMssmnWpRFYvjbJxQgH10dWQ5vVzPjRq
TzhTDzll45tk3LiuSVls3ZS3yyiq6KGCUnhgSQv0Z92QBwRS8rtq0O7RGwXSoLYXN67d8RfIdd+p
3JvuZVuLB5kIcW+4hRO2hOW+Exf1Lo01SF3aerzUiSjGIIVh1H5eDttyypxDNVZ6LychjorWSaCi
jj0wRaMLm0yYnuH5tdtN+hA1aZ+H0i2rZa6K/oYxIwPpmRFt6sEuUX3GxXy3G/u96xoXHrWaTayn
9DBk+tgVfDkoewq4Ffu8NR9pVSfUzzyvAfG5AWFBAenwhVVw84qkY48xD9GB23OwIQc4eNk+TuIq
dLrUDCIucbYdWY3oGJAYMMqrB280+LJzuuaydnW+yE2EkXlNlmoo5eLM/pqt5K/BrGsS6Fi76FLz
IBtMuOWcmJ/KidNB2mMcaK/rIV44VCDXkbqrV7Sq1Fs7UHM9NgRkXVk6HnszV/vRcR8agxoo3+Qd
WhWG2sB8CrG6LHRYLMBiJ9N1N59+6pbgOuMuuThz1zOAcXLXDnMsm0AuDZJip+y/wusgGy87sPRW
hhlmFfMA5UwQjTRHvh6wg9wy7V5J1PWrIiZsYcajDnmRRo+f38hvY9n3t4e7gBA4RswcAoWz3xrv
gRkymVyaBN3Q1bc8xfpmbo0xh3YEyaSqnVurIs25Nfv9p8JZuK5lmZA6d+nvpgCIE1Oj7Q2/HGnS
LaBYX3+1XBV/b3PGWt8pY9Gv7GwSd3ku+SoyIReDHsK2jR67erT8JuHWY91qfWFAts2vGPF2Tg02
QLNMpjMGzDnRAMU7IvBucG+ODU0Mbs5RycfUVPWuJ1IDHXEp70Rgt+4RN/+cjBWDdgB1oxVPvJCo
egSvYGrLVdM5uy6hUPMcCg/VUJ2ijULQp8qy5KWdFuqQ0xG6DIqmK8MuSNhbkXoWzFinhky3Xdeo
oLDFAxtrCMWRmgSp0OCWcmi5ceoSKhiFdaeMuEeZ04vGVada0Fryht9AHZqHso/RkkR6IYKkcduD
Z+KLgHKH+kQbUH2Li4shoSAptErXH0ZvhPpz1z5oykBhZSX80iZm7Ks2MtHcFznecjKn5FvKXehi
OJ63ymSG2RsORek8ztUUxJ60l0ZfOzd6lObaqJNolZc69u3UUQtuCnjmOrEe7aS3E0iG4uJTRkA2
Ko0J6goyy3xrzPsLYRiWEbiO3qqeqkvbrvVVY4juxYpT9C6WU34wIZ0ISk6rm7Zl0g6Tn1UUQKA0
htAdarZPbHolddZDYpFVX50I02dxFNsHW7cgHswY3caRAHsagr/NkBXRYpBd4Q+S5j7Ny2SrHTVt
VeEAk2U8PpZVp2Gzzbgq/aiXEHqtXMhmOy6znnXtkEUTQ2LXN9qYLeyMdXLZsipdiYr1vvIY1LQt
Q68H7Y0LL83TKBRCVU8kluCBZk3gmVO2KeO0PYxpD2ruNBoussbbeE7aLMvI/krNiO1Yndw7cWb4
VHHq6y7deyMixbqkaDjqhT4Uho1By0k3q9ye+HMJb7MSTu2hVFvIpgiHuEKRuoNSymRLb9946m4a
i2ivZeMdvW4CiXEuir3bCcjskAotu655aWrjW6LT4XpUk/SNTEe9X3UdDZO6cBY6yhS2PF1lZKpC
nUVfAYfIq753vGPhjLXfIxa6i+qR3COMphsZZ2xnxvmGsclbkTFpgsTLoaJeF0YQQ7T4uhmHfDcI
bwyqzHkQRl8EjmH1l8qpxsuOG+nWEJ61nkqEs4XEXFnRgYQc0jBu2HltjHtrS+InnSeww7gOs1T0
YayH5hvWsL8p7OZbVBXpljcDvey61L6wSy23cHPu1zq3LT+jjlw6TgmO1NjIQtYWr6MxGqtStoMb
8IF1EIgSBd1ONdfLMhkgtJtFqa/q5FVaDUXbcummyyG3MV7bkdtIjCBIjad635qITpcKLQpXDQ7M
VU+m/FnIeE88a1goS8nviMVMyBnzeQd5jrdlVkmvrcRWweSp9l7U9CarYmtbUm3WfsFKElAbG3lK
ZWb7tEqasGxtcJliAQ7CSKwnAqP/YDhNuZawPXdeMVXHSlP5FaFqsphYNl5oFueIjHPDzVZONoB7
sC96sRA6TfqlXbsZdGgyQtEGyJPoK8oYzjLPsvRVuYqVYQPRvn2qZ7lfafWbIqZQdWnH+tkY6u9u
LTCMp6gXGO44BkXCQQCex+POjWNoGxfpdNRU2TvXHkzfc6cHljpvEid+mTl6BdfIl7FJy4Bk2SUt
2jLApD/G6QoC/ljuWk9d6qwlL2hgVoNaI5rJ3XuXJ5BT7bjgCNCmtL93aVuzcOB2EdpWQeplauTN
sa9l/H3MZbtgFkfvne4hnzyJblq1cY3GZ1uDV7BqojXPxgQIsUwPSeKYOHl5bxz6uhM3SSYMmIVK
p6sCsQPiazNeR1NbQno+Q3mENKnwvXF4HtvY29WVFHsjtfMq8AovWzTdULykTpUHWk3lgyfiwe+V
Yz230djeJK0Bwz9ai0gb3hPvrH6fObVa40CTQ84rvuhdjpXpbNdwoJBcCWfbDcIK4txtMwh32o7p
p9agopXbF3nsU8eSj2M9wkeMTq+2BHYsg6AdNXAC5rNfVZX2aZEOazMyy2Na5DRbVDaJ0OgdMTou
0kHQ4S51bGR3pigxwWq35hA0zCQvfTtJcuwyDcXT90/K+szZx4zFoJGej8HoefG2rEfT9tuWJJUP
N9LTK5U6jnxpOfSnJe740MmIgUPWYgVmox1zukCgPoYtztpC68YLzcmGA86yLl1Voh0uezFqMPI6
Ml1lw0QOrld54aRMtslsGN8Wkuhl0A9kuBSupDDEkUrsRVXFCgzJarDYsu/Sug/NAjHKTqZtgf3a
lHi7Zp6u+lSkq6H0wG2bUH6PDy/qazNPsuw5GkTMLi2nhm6ChWAkRxRMKjQSqMgEMka8qvWh8di8
dJXZI5LR5FBlqVq/32rOY2tTqSZdjbQnt5VZqrUtCnIoW2xjomJygJAjRA8JnDGSN+WFYwNXFcHL
XBBUAR1fzk+fDj1flFY+Xis+olLoUSnv5DRBK5XGI0IgJrvhsrHxtozGdbrrwSjJIZmkAR3VmFhP
WS2xNcgwurFvGXZElhkSSu33eZ+udDRfyBSFWutB8Qvb1nE4MVY8VhHHfUCaDUPepqoeeQt5j0BJ
r7qmFXfrgBRxg0HYLsOGlYm1adMWD6LFhNXQVeaCUd9wHfCMVlWJgeYMmt/UwyIVChlRWxh9vBjB
6r1WmtpHaRIHJMGElwkcJ5e7YjBHErq2we95LPHqhjyb/EpR/WJJl9+P04jiqDl5xEFEMdhPRUTM
B8I7PWIqYRgqcDtb3WUGSORt8oxsb3HpLW0ao2up4tigyRB6tNxWKoISbpvY/FLwyVgIKDqHvWv1
4OZ1mmLJUyNZ6G4cl4kprkw1WU+FTejeHtWmNwRZ6EmLK46e4W1sTP0haZMOFOPdRIJicKNbVuRq
WFiZ/V0mDcEwN7KpLSuKETrQRX50WVZdtQW19hM3m1AWAn/XMLXtC5Iues7nTE1zTHYgklh6buQ+
E11j4p5VvVzXuqh2pBlp6EZp8aJdRB01XeUJRHUv2OghUqnack2IK97EKId9GTXmbZUkLeZvJodN
vtMozM2Lumofp6aYQ5WKoGomCTxIlKe2n5Y1of7ExLhSNVsDVbGw8dxKq0DIqVg7TRKN8KAs3dEa
btptJNlkhcUhJVYRhbdNohbhhEOiNSZA3V2ujeHV8jKocxSUbBQzhy3JOnKdWYo6gUbmv5bWFO+t
HCcbAsXjfUStB8SYN24SX6mEQnCtrtROjyZZQXvp2mJu59tsXAL8Uc+xZDJoXEjVJ9jxx2pAIDXa
JVhb+xFRupeq1TgZV0lvgos3QS5pOPa40CwC120HR99QezjGTdfupMzkUZfTsAaK4H1jiaCXZcMh
Gdrn7JhB2nFhqZIsiJ2C6HdU8V4XeXRwUE6+Ekmd3XUGe6ikaa2Z9uSBifbJ6CJ5r+wqdQIjqbif
Zik0KccmXfNI38eydh7bweCBtmL1olIrDafJA/80b1TtT07vITD0rBU1quXkpeBezprmqkmEqX2c
TECEhIGIuqUWVp+9pMK+43TcT02Cxu9CLf57KmPZZ55l+7b2DkheMIrfW8UCkeidQNiZjubRzLvB
FwMyNkbUs3aaa6+1v9OcPIgONr02q2sVtTe5kd0myQh+h/SJJubde676h1DtW1ni39+i1e+Y63cA
DCqNk+bv+/S7khrqfp/+1upVHp7K138FHNye6yD/GAf3U/W326c+LT5i5+9/8wMFZ9YXgNlQLwfW
DMzbs4Gg/IKCsy/AH4BAcAZIkVozQv0LCk7pl1kzmCDdBbTisLmw/QsKTskXXAc/BAgOiBODgn8E
BScnSAhlMJ4AMl1gpghJiXtSP7E8O6fehNy5gJ0mzxF+p9f+lHP1FlUsqdGTm3DlxtjXeUOqwI6t
IUYG2WWOg0NhdHm8zEpl29d/fLcdq1dx06jX12b/VJ1up98UUP4aFRO8zM92yu3//l8qT8fXjxvl
/U9+bBTL+oL379guerjfCx+42I+NQu0vyGldE7sIW8VyHWzIXzaKRb8QE38A+ADLCBgc6/vLRmE2
rofVdV0bG2UG6P7IRplRlg+IGbUYdio6tvBZQJPN064kF9PKTgXMOMir7LFN+gtE/buyrvxy6J8+
vJWfVDScd9Dw9MM8XAzP46ICdNrjn7eaNqK2MQgjjXK6KbOKVFstSIpep0bWAinXQAngBp69qUkJ
b1UmrO8WRLfe2tSlUfpJ6SCr9EgbVVeGV7f2Jo/jTF/S2vbEWqSySZb2lAtjU+vSGeApo6YGtNC7
e5YWtTzmSUMvbJ028UEkwC7Dnquh3iXAOuvlZNEiCbvSi8GZ3kyoABAD0aRPMgWa9JpOIhxUMf+R
TYfUtyKbgRK/bZrLtHFcsuxYLti2rco6DwpRl+XaAgpVBBXtjmPc4koNEF/QuVclwrzcc2pf5hOq
HrV2a1DedwleBYof7DKTsZcFVQ5sxwd6wuENcIGgp0UXL7mcTBJ2ZmZ2fuOZibHvhwEipQ6Xbaia
vk/LYDKtHDpOjiTlRQcATVhh0Zqu52eTEzUbykUGNvextbnfVymiFE8TrlaIZtPGJ72BVETHWETf
MzOO0Undxvf92E5iM8nOesiMDGOTXWw8xyifEWJcVZ0NTVSKO9Vlgwk3XRmLPo2IT/WE5BqQjc/6
+Up5JMLKwCd2nrtK+3ZhIbhDQKoh4pUAI3ca+8Ar9zp2kiokUXPPDUD8zeCAgCaBNE7r3jpjdl3R
dI92tsq3af6C4HXyxzbvNhOFmFc+ZUvs+E09evaGl3bkp3EJec+Jx0GOj/aztN5iSnHLxxkgGCCw
45m5T1izkmUNPRY7DTLXOHZDv+66qQ/T3loXWsz9hP3VUGe7ySwB52bGUpey9vWACb50AEc9db2w
xjr3M1Jn6lfSI+3rzQ5weKTX5VTSPR3sa0sAGxtp/JRoukXwtK88hIS5djAqNkXligi9tGr70uvQ
Uz20VZgRKMWQFrGIuh5JfMgnZawLAtxkBKvVDNWYrobwW6b2jgXFbTPJwgGRpNuP62kURzLh0yvp
XEinu7Rp8gqJ+yBOlLpVbXfDWnNhi/EwsiLxyza6Y023M61obVjZtGh50+PdRRvgG9nGK8wEYSni
JYqaqumA989TaSBRHAwopptVPN2V3DoWucn92B0gZ9dMKiCegfQhL0WgcDzCQiQPlooN3+DtsUMR
CeEstNG4aYY8AUu+wV+IwaUf8+HgpjUo8W39qgda+GYEyKgfkxsUTUNVTMtoIsCGcr2vSHnr5DLx
7ZrvejpdiCm9lEjdEF6BYm0yD0MkYqDjNnJBM8dYqchEEFUSMlBMlsj3yD0SLrBoe83g8wmEbQXY
z5zmK270gnp4FN6Y37kBriUzkZdTmrxNcXsDyB36M7xD2O7sRNF+ddiwblha+xZAIz+19XOieBck
Y4SiWQtUYZQRutwV2xuc7twRDz1VKEKVDMW7BGjQvqnqCcBCdsmQW614VV1OhqZ+mdQvbZ8bvsq6
zO/qad0a0vNZ4r4SBrk96cndmMfXKC5AHmNw+gVCl8lHKVehm0FBIkBMF1bMVFBSOQWM5W/dyASu
xJ8njKV2jYFnjfb5MELsgXfgWRJ2oIrqVaYcfb1IM31u2EvbghbUgCi2K9MBmCy6UlKgOtqlx25i
+E6T7nRigjXKcJasTBNUcT0kO2W3nLIp8BLwGYxsE0f5DtV3lOM5hCy66EqD4Q2wOY4qSkRXGeBQ
X6U2yLHsoglyZt/HHgGm7KLC0/SWh6QUcEY5ODeRdC+pnXuXEQKrRVMJusike2sRxdeJx5auMdzr
uge8EtfrLFELr683I0ZbfaacMaC5hVQnIdN1DjftT7Het97EQZ5QYTR5KItV34i3sRD30nFfRD+u
BDGTcDITFrhJywIWJSiF2en3CYWHSnjUt/hQBSJvm0Vc06WFLy9MXduBhXrYRnSQ6/FQrWiSRgPf
qHPzPimjZN26KIvG1cJiGrp5WXRVuPHBKdX32sZGn1F1mQJx4V69KLWd+q4XmYE5prelyUOqe9d3
+gbFTVsBfNLxQdfeYhwVyiKAVhdwEuKATS8XxOwV2Q8FkCrEhcbRZKjI8TaJfVZkNVLeGmvb5csC
ZQOXG8BTo8j2M97tZF1s64rpQHH3Db16MA0kz+EXY1osUo8AVZrMeuMJY1tnwtzZXiOBnEX5upXI
N6lIr+JCPVqU7WVJbhtWYltLd4XsFAjGNLkPgtfsVWelcRCUcH/qAaIXci+StvIlm2xUccalp+tn
XiW3tJfW61gWIBpz6qPrtONVXo/FamDItR35PLnysalgojnQsk1mmOuIFkNoR9U6aQUyflF5C9VD
btsxTD9yo+dxiNd9bb91EotLu8pbZ1ZSXXZl1u+IU7FFjq4TuEhR3sYRPGaLglzQFgXDi8IiCXO4
E24GBZ4uWXDdD37hAMexRxZaKdlPsngr0Y8OGocKtbeRoeiOQ1VaGsqNqUD311RCM1HYcLOqPbZc
x+gjGJUI41I8CMRqAYBF76CyHPECb+8jHonAyV3IfCa24YsyGreuqnZtzNXGROAa8DLdZdgbvohN
00/c7FE0ot1Upv3VG4F8mnL6hlLMlQE7FVkzcKK42tPSpiFLc+vCZPkU0KEFCmzVRljCvUxJvvVk
emVLtfdccWN7KRRpxhgSLNTtF3ZCreuJjxhQL00o7kxmceM506M9tEAIwIAQSeAqkpnp2oiNOiRd
2V7VQLJ2wE/3lYZ6JhKvxxgnwk+J2V44M2oMS+wu/g9hZ7YcKY917StSBJMQnAI52870bNcJ4ZoA
IRACDaCr/5f7P+nv7Yjuk47ujqpKJwa091rP2jt3A/ntYvHLrKt8CNfuiXYaS6kZSp48I+Ebzdh+
dLQ7JBNkMOnTTz/Cyw/QK+11GwHLHPBrV2SLr/GsD4tfdTH63u1sUJ96He+yoT0lkbnC2v1yyXqP
Ozy5S+2ATaI1dr+JZigIzR/MAD8Gwo8sMdYF61H7ECUzY4Xum6pJ/CXsoctI2Gzwt3Z5HF5ER+ci
zvuvFJKGn/Mr193LZJMqDMT93AYcUJH41ecIvteNKBqZBlXng6Pv6C2N4kftB+ibyccKd69mKDFQ
yOE1mCkM/xTBl846KA+GvuHbSgQv15/WRa8B03PRMXcZ5vAlx404RMF8TkxqoZo7Upm56a7DMOBW
zGdbykV9TpyshfF19CDxw6wnPjcoypJpE+aQzevUPnYZH3C8ZIRhsWHqxj+di1h/altlMe5hE8MT
XIYeEhgOILisPYXSOHtKL1M3BOmBhDUwEsnhRxyTlAXjF+zO/t1xIy2G6qUxjsqkyeP7xSQBSkII
4iWfF/wjCRvH5RrMcZ3/Dzs6QhP2jz4IrXKeZOCcsDc4jP+REoB6bA2LU6jPofzWe6dv8c1xrSYg
PlkfF0TljJd8S8Oo5JDB52JEERfg+8IWiwPWP9M4sQeiRPzR11G7d0k4BgUbNFTeXmeY+LIRGaBC
8/TSBjg2h7hnGD65jXFUBDMNXswsm6lsCETm/955/QMMQJOHDjOFXR+Aswuyf0LAamQtE5ZhSd0w
i7eF5uLNBuJIhginIdw49pGqPgt2//1T/0ODSOJvSpACUYrguWX/4k7/Da/tiddxE7gAjp4VXZXA
wH2NVZgsIFZWCNVzZDdeSNrhjh6GFdU+bHMCwSxlWFKcq5z8j9/yf16HPAGbiHuK5Tlkm39gGRgE
g4dEtMjlDiAbC24jWUm8Wu4gtyHTvHXbOpccKZ3rf78S35T9/+178wSQFhSZHCjN/4/l/duFsE1O
LYnmoDS4my8DG7PLCnH2nqMBvZFpIvdKstqWxBH+P77yf/T3/xIdEiAxMTQq6Ab/l7IIW5KZPJ6w
TZS55qdtYOgAOvIzhgtFHHfbzHyaVf/96/7zWfqXGhZDzErzHNOu/qk9uWidGauTpjICQAE7jjUm
iMuP//4hUca+n8l/v6xY8w31LcszQCQQXP5JjPd86GrWSAjJrbrkvXxpa9Q+U29sFTNZP6/wPCrY
+Oe17a/TQE+TxntvyLrluIkJds7SfR+K7VgojXcMvI7lvLL2b0rMqW6M6MtBc1QvMu4fo9m3VbgI
joKxfdcTgz2kkumQpKKCRVr6Jd0v6NjpJp+loADc0tvEXZUig5YS+aDn6AjVfylSMp+kimUxcV3W
47AV2mY4LGOs8uOoz+6ytI92nqzf5bK7mbj+mAN4p3R4hjz7y8fDJbNZW6GFeBCpe5/peqYiiPDJ
9h36/2e0rJ+Bnd5hMp55PF4IbvqKa75jE5q7NVQnOxAEzEn+0rgItryq4FDu+y49yGQ9BaG6wh9l
lyXLfvGI7L2eRekaSEJgIVADCP4ctsPDlKR78BWgGrLzEGP/+eoqYD4/ANk+tzr96lR95/rmuLn4
qZN5aWyHOTXp8jl8uyAgAnFVXqQ1BnAW3KI8PPCtOw+EfqA8ul9I89AOgN8j/GHS6GKezLvFXOSe
h0gdTWrfJORAW/Krx+EWhR0GOk0WxIB8wcs5L3rtYTe6c50H2Fsa04rI+nXMGuz2nPTOt0vZd+yp
jaMP2relM8Obz+XZDIkAl9IjfbxiHnemynaCPVr3JzlHlZ3yz3Glp8bjGebqIdr4u2u678L02Fu3
72r7NbjcFiaWT3EHOoLX4ElAmS3hD5KyYwY3rofpgmsIo34RL20TnodEiUrbpfSJdTgTMin3jR/R
SPDxM+3IWjYc/X+KGqlkQfuMau7V6UVVkMNUKQLcRSkNwkdD0Ns7fdXx+NKYze2VWpeiq2fxa5Qx
289BeFdzJA2i8ZIOZicBueDjgqGqSQfOhZ3X3CORPeB3nAU5dm1CMfBtdiDzJoux14dJ+LuNYuGx
iZdHYmL9MK5wPkfNH+JsuaAbvRK14JbfhmwPWOLM0+mC3vCcAxsozMb4fsolL0Lr2cHMIt6RJuqO
7dBv115Od5b3h7o2HjIBt7oIHD8K2+6ZAU9LYr+dkpm8JpCmToky5BESyV8urP9uWt+10D+Ai2A/
Ddl8GQyDPhk8bbtOdp861y8AUIZy3VJsecW1CJjHTAuqy237Nq/w0hgHeUfGtNR1f8V1rUYpl6JN
w7xM/WqLaJMWSNWalt2MoiuItgB63AySs7tnS30U0kdv2+o5/kXzkk841tQG5IVa+Z5NOAEVNK67
2eV1KVGjFXQCQCS0y+Ii1OayrOpvHdGzSf3PZAUE0YeohBSAloLNyX3e5k9uMe9kcU+uxUi4pcUE
hzrGesUYYtWEJ76A6aBwp4b4CgqoJWixo89GB2kAs6GG/H7i2y6Msxf4DzuYgRidLD0pa3yP1NJr
kNoHujafSx8VJlSHOVqP4UAPU42CdqGYvwDJz8vtoTPhtc7pPsI9M8vuS076LGayA7pXWUgFRK37
KQsBxPdXs3U/B9i2Lei1TiQ3jOMp58zDTWxoEQqxD3IMD8nCT+O/wjZ8N37i55zrZD4kgyDt+zIH
2A7p2FKwGFW6m2W1jIbAR5snJKe+DWbdYWY2yw/hkP5JicsxPB+U+F6EG/t2/PyppmOMbd9mIl9s
jMCtz40r05mPz4J19Mk4PkOZxeXP8ZZsIni8xI6PSnfTQ0C69bDlvoc6278laNHwGGz9W85auKzL
upaGy6i0bc9ecBSgK++z35qEJ29JDUkDu1gd+UtMSiHQ2ZWCgu20O/m+xkDrWd/YJLMyXOPg7+oh
WJxbbaA61gKi2JoF97JH1Z71GAcCfLSgjc0KsfZ4mtBFQfOEjRsE4MeKoWOvpiNmx5dkKYVw0W3k
ocjLCF/1ks0SNW3M9M+mT9SZ82m7JzWmjoNY6OtyZHC0mwz8DsSNgxLLKc27y2iDpCS6xqS1zGOg
SI1WZ3PpfWctcmsC2LPDKgMXJWWNXqUCR7yU8KbbojH8PIKEKAaGeYWpQ33b9vObXuKP7wxFoee+
LyhbMCsxVeQcZwqgvXvcrL5LtpGYgsHU/hVt+nc8aHcI6xRrThWBNDuoGnJT2NX6Mw8s3GU2CvJT
tEmGoVsaiqT1GgqwVJ+Bm6bzqNMshFNN8HfmPkn2ql5i7Eqw2t3l38jHw9yw/EftuumpIx1pqqCZ
r30QZVOx1bnHYJkg1fFprkk07aDKz27ncTLvMCouHHd102PCetoP936eFPSpAbxTmZMQN+BCVZIX
livzh4LSjI9Z7mMG0HH0D3yONSk3oqcOIn7nTg3anevs5n7ASUE6X4Kt9OHOW4Xx52PGf8+O168h
jONnCV78vIVJgwnsBhSqpCHWdPNcfBjERHZqSvqXdfHR3cJXyMm4edIZdSXuxVO+sbTF2PvpBUdg
dhfhu52BKNsUousaPogxO0o5w9VA6VzVcf+N/aJCnOZ1Tw25orhnh4zINwAo92sWkyLzUV1FwYjR
lVAKS7tNh6wlWD/QEfcOvu4pzI0sW4f3YGdd+qjUIMrFshy8WxtDZOrq5O8ItfNFz5zqHejjg0vJ
w+AlqpP0YcVg/INdW1QMeXCZoUpDpB8x3h6K+2kB2pcVJpXLE9BWgLE+O410A9Vc08cUuCjK+SjX
b4b1ErK4zsYCj/98RKUKpYbO/GYdXt2pvV+SmFeRVbzsmxWTSObl8o0DXCleMHvHHE44THTFbJ9l
GJBFCPv408HiO4KxC69dt0FqHlm8nCfn3QnxoGPQDPYWRfSPDhpMMqIEdICFiJFBLy6Y5Bpv0gUH
2CBa3JjwV/brFrwpMc0JFP10O9QWwxLi4BIDrEy24YdW9MFk+tfsp0ODGiMKOavIGPM9SZMGf5a1
9hQmY/Lb0na8qxu/52wEDhbQYD3NBrxakw9A6EhsfbKPIysuKwj+Eqgd3F44Uhd4NJjSBPQUL0wr
q8RZf8oy+lj36VIAJU5Lxeh0k2w7ZHUH3oLOO+eH8MhsvpOdmE7wJoICt6i8GOfv7VhvZR6aeUeU
08Uy918oAIajCRwoJJXtO9l/6aaBdZULbA+I3G0ZpqrNwm9pnhWNM3+alD6lESDfsZ7P0cjvXOQQ
wErMrc/yX4rnHrkDU2zQRipLdVPADkFQvgmPXPFqjiG9kh43H2ju+2CcRcFdfuYEYi5p9b3KslvT
I2rkl/6Y2FyVq10Pa9LZ3drAUoOpgGMQdFkzgr8jxvvXLKxflehtyQ1Qunl0L6Ie1S6mMvlIRqBE
0P9RRiBJASp7MdEPhzqsL76Lythxf5RpA4OOd6HbTSpBgqTLaXczDp7n4mOBgsCJoqfZbRZ1fM8M
gHJiafABuVCf60WUyQiqfIpysdMKJWwBfxCtsxIjtnADDS2Znyk74SpgkFOiEEAe2dGtmS+F8cGv
eW5b2xQwcn53fMFcB8gUV4SHHoVI1od+zOLnwKHuUGt2m5At29MhGX+kbrm364BVyDl2lMTEP6oR
xWpD+1eV8zdNu62gNTfQLJMrqwNwSqHCupl4Ozcz9NfGzT+yVC+7IdB5h0ONLVdpNvt37NVUbXb9
BHnIzjwbsf4msB9jX6Nf8H13NzQmrepAbUcKHWCv5m0q6wVVq2tgPC1Rx6ukBmQ2xMYXg21u3+/s
EoLUgwwk6CwMKHqMop5VIZt28b9UhlqePFWHvhseUWjDBh70HhzOmx/Zo7QzLve0b3JTps2GeVQj
MEjuQhwOiy9HLXZLgMgXUm+tPqzEZD81wkVQEescBd13NYIX+akVlncVxUGHnDceT2SHrHjeEure
ENoZ8QRDBzc3m0oEeiY9kmrVgOX9iIrebNDq0gTnd1CFTQ3DEudj5OqH0GEduc0PKLGno4+7R/iI
RSuXa+rVdZ35rifTk0ngFUPOOQQSuayZwdIA+vcXeSlwk3rU74kjFuAmKyGj4YW61mS/hR1OOTmR
0myN2C98rMtITliJ46Pd1Ljh0GjSHVP4NXi1fNlwwZS2ILqXUXIJjTxDUfoFKyHZJV236xqW7LIU
R7SDOFgg42wLZBewamedb3EUX8yCO0Ba/ixGeRfDdhwygPa5dFgtSccymuBnsWZ+UBoZhTXJLzmb
+6dELKKIRpQLNcPKdOVu3/HC4rv7UrACVGH6FauMpuC927Q/zQ3yBzaI2qIew2qOoi8loldKavoE
5xtFVKLdJwu3qGAd8p567DEb1GG1+RBRWIr6U5I2K2AQJKeu8y9ky+Vj3rSo9aGw7RwF+6+3sd7j
8TnRBXhaFzXTPuZQBdK6VTBD16CCvghwVqJx4237EUjUiQi4wKqh36BgPewMRXHtzP0W4zWDexIG
/1inlyi1GCINU7rIu+gRWbanmuCyK/Z3jsKlZDx/ZCsosk5RlD/SNGVC0KXT8SEft+ggMt3vRID1
86O+tT6/0FQOpy5BVrPN0RPxuPFnMXXbjtuGn/HsAhucdf4n7shtQAluwAKXNBy/4iW9qIHPt15C
HrDsTU9hgV4C1RAs4ZNY4nM4wt4J4ybDwzu/qS2aCg3v5Amw4a2Hz3NvmwG7zRsny9iZO0sMPYDR
hy0O+TQqTe7ZRTlM+Vva6byldQ+wdPL7aNgwAXcexbEx0XasbfMMd4EUiYYOjgJkX0+pbvYBJ4/d
TE+G2OEDIWRg21xalFUxvu9YV3MLJ3FyXaED+6zVDLahQZ5DLNmLpRwude+bClxEt5tEEOJsQBRD
Jcvbupj1aDKTnvO+xTTDZRuPM7VYcjfWx0h2P5F/XH+D4pOFG2l+Xnv/MwCNf87lN4zPP5VKoASx
6XOI55sPpvE7yUJOyF6KXe/apULe6gXUy5+6Q0TA4x27G4f4i3b9WE6ZxtQ9eNRL69guQ+y4WhdV
+qk7t4uKimhtbqIbsfe9x69JE7JPk/SBbastv8UHjLh+xgjjK65QV9l0OK7WHBcDv6Wl6SWO2q2k
teoPCq9jCM5XDjwSRfWUXyHQ/gg2Pxc+yV43E/6F32cKIuUpiJJbG9rkGPXdh8hpekALTHadmRXc
KEDEK43Sg3PitjUcrofw2RFUMc6pDkZkHKif0wK1XGsY1qjuH5YkuUGhxijIqb8uCukfhK9RpRP6
kzKOj2BJe/Kpx8DGaXrqbZyVQHYwDdkEl3Gwh160pmjnlZ9bF46/hRijg8ZfsSn/MBEezsaxO8Du
2b2Y1ue+hcaOuA70mGV6QAgWP4nv1qqNplelglfkD2/NsBZrJ2P8INFa1ZTMJfLBL8BMrwYToQoS
iEfYzj+oRi2UU36Z4nUrXayAOZjuEq56jYu0FzMeGKT96Bpe6dT/bjDuueoQ/W37GEMKR9jYgwoA
/3QxRF6br8U2f3c2GUUz4GxS4oW82zxOlG3OdZXg/ytEjSjJNr0iGPTsGTgFxcnLYsW7ROgbV5EW
AcV/2cRtncYPR8UpV2htGflWFOe1B+JOZtwj+YoNT4h6QEmDt6HJjqrpGQXw6zcLW5BFPfJOwKkC
5stVcx8H7mi4nY8IfcuiDcytrsMLwtP3Wb48jVxMxbzQtwSMTzmTdkCfNLyPAYXYKq7ct68sgX00
dXafSIzurMVXkq2vnAeHNAcU1cXDRzoL/hYkaVpgyta+xYW5g0uwQNUbZJHi1C4aze9WMwKqgNKI
33jCT9jW90utE0f4ju9jPd46w/C59oOiQF14j/Zi4Bj+2csyQiigJFECGQ2i0koPsK2vaQMGwWAH
bA7KEUXPl53lcSMWlQef5N4Bk8T/hD4rp+DZTu2bav0fPNzJJZGCV/AHxK6p1a5fJOZzDdljL+wz
w52bh/B6HQuxv8vqY2j4NV1RURI61wVdyb4h0PRRf8FPRzO/b+fuBie5QzfkY1Qs2W1LBgWVScg9
HMvdoNP+I8dks0LFQlYOr6Bkg8UnNE93cTqo3UYy3E4j/xLNcgd4DqE60e2nCDzCMDow/au9KQQa
C7EgodfYJ5fRD5WDpRPINODpqvSYVz7ForYVEp/s8Bd5Dl0hymKUzml+lKJH8ZjM8w+6zr+QMqIH
9Fgeb8UVUW3fQIsRcVQjtDZSfXZ4FVdRvPYo9REHH0II6zUN4WLW142Kuy2wd7C67hsVqHM8mwE9
2Zo9Mbq9uhWNWCzM59AH2Bu2xYcgrc9g6jDk1eMglCEK+tqwIhiyFkELmwOOS78yE2Kq9oKPHeoJ
K8KMewwpxbRIBgwKmRJdghc497l7C2TzIhc0rLka7tIg7qou6F+SLalxQ4xHgRa5MrymJdxPKKPu
vgnUw+SyhwkJwQDDb6tWdAJQnP2lF7wCWiOegYAfRAL/z9sMBZOyJ5d4BLEX1FAtPFhbL0khMNWg
8jJ40wlO9TZDLpRHnQa7rqCWR6KyrmMFyXqsVJvQyQDzi0sQuMUKUSbIkW4kYD1AYTxGXq47AQfn
PojH5005isOyyY6Ypop3bDciregjuquzFc+UKDPEuDJG9UegoJglEmPjk/jW5G1SbMsYPC0JTjrk
azty3tb6t50BH0TKDz/XIST3TE+iNEG+C119ARIXQwMdt6ew9lCyMRtAzjn2uik5lesS5JdWihix
TCwgdHN3XTgyNlNNITh2eM9szLwsNcG9IgwBxzeFezKTEs7bdK1xtxYJwkrVhq2CKDkzoHVLS6Y3
kKrLS1rL5baJoL45EsrdNCOdc1enQBjCsDdxsS7ZilAiW5tLpumOxx85/MO9NBwiDOp6WElVGo1X
PsA0HgLF7kiLkx3tYgGHANBaOIcAJ/tuqoaBotvW/InWkJLVgMwJz7ajRQT4iNKvCpPgY1zrXwuR
6UlR+uoVwE+QUaoIM/G7R860bGcfFn3qPn0PAsO36a1fg60KI/PWpCaE/9MA3zQwlFuj6x3t009I
lW6ncn2x07IUAWyF3bil0OFJnVSI49RF0o6/YBiBktTZk3MxVJaU43gPxFmnMt6bNtqDGxqrjvC/
eT3jvUcQmktDHR5yaadi5PYn4u4nhgUY+DV271LbY+7B4CCvetO6wSOfhh5VO4gnuoSfPsXPxHL5
xw31H0datku8vDi22jvRtPvUx3eJtV++RmLJOpAZbQYENpAhokqDLZWH6jnUKQZjrG0K8eMbtUu2
LxcvT4qACAVmgBU1MpRlImD58NHSuwEFDA6U/jyt/mI2fcPz/egRcnqKXJwfmniz+HUxC0OYCPtz
TOqhImF0pW3H7xFshPA9ZEAuoWk8JXL5vaGthgzYq0VWRuGxQ45NDrJM0w6eD65NNByQ3xrGHT4U
J4G1Yka3G7fdhQQ6qFgGXLP+VrHbcEHz2k9HFU0PSFph8l6dyp1XM3g6ARdEp/ENYR5T4N1zsiPb
Ty1qccg9fg/lTkEC7OiwjyeUQyHEFRuiy2XoDStDtl00OPwa7bsl6c9hMnAVmVTlJPPXCGg+5mw+
EyjoonmFFHHNzSAeNjCvldlydcTrvgc2mRxXQGjAowgq2jaRGu/2HopZhPkocMnqavUkKoRXJ51P
EDaGT1rnB8jhLSx3cT/ShBWiY7RgRJ8GD2Asr1ew1+4wy/xljtGy9D7CnWrfcjfe2xT9RYqOCdrF
ZupyWyjTIJOa97q1H9Z5dHRQPxHvC/ahz1+hiz27kBRsMkgcTt/abb5bx/GAhMwpaJYfQ4sZmx7S
1a52bKw0cD6eZFupkNsBN4JA53jaeH1vbIAgb/Q0r+HdFNcR1IYFoO2mm1LE9mEE6pMzX7kk3iHa
Jwsq+ycxLPOu1wAe8RP/BcT6EPB2OYjaPvbOReWY9kAuh1XgIwWew/jY+OyCh0gVlKNQ63v7FQ8e
zw0SZhiVcqoVcpRshQY12Vvc/hgQHy8h0yA+ne8yIir8ZO9wn1/q5Y/b0PuifWrJUCbzr4ZrHGAI
B5WkQ96KYfoobm/JsB0laPCeUsOlgYa6RMsZveURkcUfofcYi+N3k8f20kXDgs2ejOKQELW+75FE
xeSi6wqRAHfNCd3LATGnH8wvCIsCJzkhDXfUNAQwuZ7aMDkN33OO8pY9+xUIEtLKF11v415BB0cj
6UFmdPyPqJu/Ex3+Qk691TS5ojR/7ztxCadmrBiJ35pAAPNktQHQlaCA9wTcCsOwmLsM2UNUx6j7
ksi98mF7RCmmi6jFrIt2u+SDqBI1YVY3kzLdc4SpcWEg/pZ94K9R0pl7BOugtA3WfqooRW9gjHqi
zVQ/JxkexgLxyR6h//DcTzN8eh3iHoynoUo4QTh9zeZqJMyInSA6/buIqHnNm7nZ914ZQCZal6MJ
BneqA6TYqYx3EcTiqPMe+GoIYg3m72yAKLiATVU8cFuNmIlSRX07Hmw6YZAIGvkua7GVtGa/6sap
Z4m3K+a1tym2wgrqoD2FDNtaPd0B4cfX5VNcpq0/6dk63JKUdWMJQGYtWQNtRrjJHuIk+AHNFJud
UMdnOGavnsV4RUzI2qG8+7UIll8zzFvwCbycoO4edLuMBU7UBZRYxveBNrumTYKnroloFW/pHQa5
3cBE7DZ4Pjph4J6neXruVIoEczvgyUtcEfRAkuOJ/I6mLqvGtIZtv4AYW+kkH9oJGU+S5VhUYw/B
6u2ORb4F3Up/IQ04PdgmeWF1+1gz1HOz/wU9k+5CqcjOJy3DN26gAX53QjFrfhvg5RVZWHPa2uia
8uaNbclJ5NPzMtGzm0zZU/n9mgyGr3FA44zJP9EaYNId3k8F+PaumJLZYz5L/gtlCrIYSwfdKMh+
N4LUP7nHWzwfI7WfVJxBu1SkA9WWDtgbFI+Q/bLlMREbfoRGjxfXt0cRkL6CTXWHHIIqGuDJRAJ2
5XXaH1uNsIdEXwhTL/sghLz6dLoGG8Ne72jFlzL/ipNTDMFZQ1wstmMeVmzC86WYXD9XNEKz4fNH
FAqVJo3B8Rg/DyKHObTaqiHjezMuv1Q/oHKTcAbZ3eAR5m4oL8Mez2yibwZxwh0TDKECYXbCh/Al
UkD9DcdgqYzC7kRJeuETAhdxszFkfDH3J0jmsydu1/pxH+p63WFmAsown/v9oswJydRhh9/7mW9K
nWYJrZzX5GG2/IxRUe/DCGZzIXmw75bm5mNj78nGP+dOv0rHtpNeMkypzDiWKhiKfQtUP7EemxxE
K0uxtLBAxx5PSpDs56lnOwrhBI5fMhS+Bn1grLoEofkA841bDf+MLGp8vSoLxVy6ZPDFWHN24Zrs
JzOmBQjS+jnMGGbVzP4DaA2Cop24cRHuXZ/WYHyS9XeAKP+2GPzEhoLmDA2GJNYw2NBZtQdcjZkX
WcY/1iT408Jue07siHDBuOCl3EceBj1YkW1FmT/i+gbTcKEclHE8IAu69f7WtU38FIHL10WP2XEl
gYVdzsDoy7bdsH2Bklc3t3fUsxIwIkpwmb0tw2yKaUbnii3lcNIVTkYFMaPI7GYqKJ8nIVvs7R7V
OSU+PW2o2ao1GF7QAD/2CNVXHaYuHJYNKBIbKcECBtwBWGxsRoE+f2nrGRrwhBlvKQkT/EGTRBYz
0xbbXPC799i+MTHAxTVAyvEzFN8pcKfCbbvYhDWQWDE0hV5E+y15BaY3VQzsHBGdfpijayQC2mN4
k8SHjH5FMUWaxJaTMkH3skZQKXdrjzzIGV5/znYhHXXZ2SDH0goVwyHvkUlqKxRC2xeL2CZ3WoZT
ugtTtE476jDEAOxHamCfNrK/2p4Mf6xBVUPUhBe30vhH7zrKtmXHUDJ+x156PIpLjgIDvRTnf9Ju
5ePbiJEQWAzRgjGqdNgZ82cQC457zCOnR9iifn6fobkKLcUbFFJc98bo7/9sNKjLMd76DSI0ZvAU
owpJfFyHnMgSAuDvxMQRrBw+dTh0jaxqK4cBs3wyO5/hDgE3Cpv/R96Z9DiObFn6rzzUngnjZDQu
qheiZpfc5WO4x4bwIYLzPBn56/tTRHbXywSqCm/TjUbnIpGDDwqJNN577jnfnf23qC15XVqOCz8U
w/lHY/bp/DlZ46g+NSaUl3gKRbJxuAd4WY6Q+yVqpvJhnMzKWVtLkZ1tc/RmIpc5W7nJO8xnMfi5
QzoetWMnp8huNthyCWTgysKwoWiarkg0ojSPrjn2Oyv0hnY7DrFK9zw3WRJfL2KCGNTK2bv4yvH9
m2wRanij3kuqoMPcWQVhzqG5mnw1Ga9XpIRYabnQwMZZLwWKQ4wSZ3QLTUW75PzpEmzuG+B2VoZf
ow6py1p72UVzjq+e8aX55Hihn2xIWZjLbsxLo29WYzck51p6Rnzwh6nDQ0QWr/hCmInZ34JAg9so
lQPFbTwNtY0km5WwA9OeuAtAp6lh6kqKqXjsDCkpqxgY6/uqyIb5yEi2KNd5A7jvGDlhYp1BR3Um
AglTj7BOUUey1jZEYMyCPkqb0/iJlFWCgYdfIc40itTzQmQp4rXILPFgytl97SP4MRu7GXAq2CD/
rh4/Iy8x1aXTVkWSGHgcdxBhWmL56+Fq4DyKoYtbZrj5TBLfHOqK7ejOaOFQsegvrDsTW/n4IPNF
OvsuSvhk0nHmZhxqVXknD0jEYcGKC4hqzi36f13P49rACacYdOWpcZeUVO2nzPIkP6v15ptKlIt1
cA1ZebeLzHl8cKDjXfXNapz22dLh4RTglAwmm6MmaVGFHBzYCeNHJ1vQYkQm6+eyjWKXuVm+VGdS
5eomxd3zZcz1wBPTjao90wVIUZN7Ti2mkCuef9hNRmPs74u66OKg0iAdg86d++fFqJxbrTDOb1Kh
4DL18O/IQ1RWiWBK51lvi67MmYNe55ZKJzwKc6TnFbveGM4qyH2UQW6UJiPXoVl84BIxP5KUx8nK
Hn9ZMqmojLVj967zUrujaLcOJuP6bGVpokm70LPhleedgRHQzVcdsv5pl91S7spEcUhOQmNXS3HU
2gfVSeub4RIlWCWLR8ginjR9atSpIT3gLKVzT60ix92X9qO7r1VCtGCQhn5wZfyUJRp3rLYIeE0r
K5wsnCWymH5G/N7stkQ3QW+Lc7qV1qnG8FDEzKuIRzpPHYJHg1Mrw91g1bMBExAego1o68SfQLXg
q5Vp4q+G0lTvRZbXFz363cV1DGSd2EoZyyFiITLpaH72gAdWgd9lvXWnU15OwKQrP7jppGi0U6f/
rCwLs3mr4VucR+x+eycvSMospNSJorlFf6RYyBjJdIKDU+goO0JwyCYKNRvrFiWz0QUY5BnAOonF
+2sLzbFp4qgiaPDL7i4TfNJzYaY71ZUhw4/26mafQz2sUaWaW8LFHI/MVp77viN2Ylud3HQVhMJ9
Mpt8LH6t8QGWqjeeXFI7IPFs294DqIlPParvpRJkkEC7Fl5g4kJgaZNXmE/W7A8jL1Yk5ESM/AAx
a34c4sq8zLaFYl43yJVBC0FnrfKkjg6VaXNbjsiAbPWEk5Hs5FByqjVFNN7hxqpeMdxyfCAtQSHz
F6ebiUsusJ6WKeJsvLJEasSK2f5B/MOO1zZ0iKBP8OSt0xAE49qO8FMPCfM8BJ+y3dZCVqc2WVS/
8v25OhSmHF/lqPCvm67JM6jVqMtVVfGwrRSfk67k9L2VVVoE0ilURQ/iutPK6czuHM9SfOBtouav
jQrNwomjO8w1fJvDCUHcRIsKQyZVcbxq8Iv8LPAeB35CtjsIpysNU6WJclbRgqi54WjR7TYpyW+t
ZgKO6Sof/FFuath76VGo4sqe4G5YZXFnvOdLOr7hH8LOqyb4MfjFYfBhM3hhZpjPmwnUHQlMA8so
g94I08ogOb9NoZ1wXXeV+im6ur8dfTJblL31be93PDRtc+5L0hSFehsrXT8trhzOiUd4uG24EAKi
CVxLhZUTH4XiKR+7UmL6xPpHjg4Q7nu4JM4rtjq+trSoHi6KLiteQ1PIGL2ERvzgt3WFG6Hz8qcw
7k4Oq5b7DR04NXrX66eyn+NXv2tafKVeAeFlpdPF/O5llnmvDSE+3BzbQQ7t7CORJsCq1CU3bWQm
TVS/1Gg+4LIeGJ/gsBNGba+xNYlqldXOeOiGVv5M6poiahZUJH0xWVth6fwFe2pMEMiNIz6ZBW9O
IUZhrydTu49D3nTG3mHWcov2Mm6sCVboWtjx9ECX+9TncIsDCnfMzL07p08zi5d+DGP+PoCR2Ehn
LBZsYg8U+9HF4kl0rxgcZjep12IQ14lPjjr2icS2sg0aRqNYTMJ0Y3tNfGniajjZVeWvs9xLPdKa
Rn+7JDlA3yk2488k8kOMI05XPcMUo61cMPcEzPoyorij4pliLu09Pgn1xR87uncguvBpRRXsq7oT
z+3gJZ8VlhNIlM7gq+3IXJg5H7K0g72sGg6JQjenEjCSbRwh7mIhFFzawGx4nFn2NR2btzNSIoyj
9jalmWiBshla73JEDW6oX6mFRQ3jsLNtynLHLMyLJa+EJSo9rnsgTKXEGlqkga1yZg5z50fW0ehL
9ycTekxtUZ6i6gP+hbB1/b4x8Zneksho1tgplpsRKtj3IenNT9BHnPOIcvUDPB8fGirYIKQTTEeH
jAUykMF0wQmTlzaXMQ7BeGeHNn6bzsPU36UND5+KpzOmI5cvE9f7KY/KCg+mRc7WEoz3p44M7gqP
I8arhhYmCjXFdtxFAz8dhQDne2VCli3TNPtocdWsXTN1b0QjOXVHiLLzKkYOO5aNgd+tx7L1qefR
7rb94OZlUJAb+EFTEZ4rIsBrL9Ese4u8bJ3CUAgoGZgFegtC40qLTBHHMTRvSU29DAzHKdNd4Vtj
t+pIx5YbgpH5ByBM3hQGCwSK5rDztmaFr3HjJ778iVHZkoCqTfkycSNzlJl5M5GZ9Zw6oEmI9WNn
eRYzPLts8ZA2ZrP2JzFaX/2vN6vvl3h5QUPJX7iB3R7j04xr0Mt7jeQaksYqF5MtCiW1s2xViRad
8470QD0L/lGFZ/zixlpMKglK39eXViQzPEwc0SQReG0E/rOiIvJTpFHpP0sVRTvy3s6jVTE51YN2
X2JpU1gWVFysnKOPe3VMXZIsdBTWJVBM93Gnl1ssVtb9tMioXYu+vLrWiW8m9xJvLBK+KxpgzEZE
edTOcXzvDTDQj3ZfLNuhaevXnKHRS+zDWqyT9rmt8Ce3qsm+zKWJeBrjn0bXlefFhMS9SkQHRtqY
W4vvlmRlG5Lt+baEboBCJkYul3LOuX+WkL5uVVWMBFfVUg0PZjG30Lec5JYx56cJemMIRGT6ahON
YC9e4HTOckNwgw80LzKeI1nbWw6GydhoN7+f/lMy4LImE8mtlWByX9egwC7LEMfw98KWK3xEXRlv
nIirdOVrl27S+xV486+PmnPZGZ29LbhS2hXZf8TlXz8A/Zs7oiIei+cgrTp9kU1EyWX7165NDi4P
qcmCj7p2tObGzzKYlcy/bFMEWlaxwYY43YuP7Hqt4LQnY+gKMW97uaTWWXq+k537Welwu5iOe+MO
vS+Jy4y8QVnY8EPIXfKAmno4mXu7zQHjgfBw8WUsA12x1U9jtq9jzdf/PgUi0wjlUZHpZym7yhpC
+60D6pC8KgcYUQNvdtGfxkQFYT9hmRtiJ0QYyROLX4Y/FkdMVfErpedmy8RNN1rmEKhyqByxx8SJ
kx7DAvOS6773mDptcTP6iBF/nSCKKIvZCYjfoukH6ldBCE20EM9Fv2T1DcKAXVwwqPlp0A9YEgMC
qla2jaDT+Hs/hkG2g/6GIXLiRt0tYcnhNQO+Kg8izbMXo0iaLkDxBfMOx5L+XGDU/OG3PE+ZupkW
iI6xl14w9BRSq7kJFxEAxOfPlsiET3IWdV6e6lmb6R74X2WtWiMr47VhVO03riGJnFmBu97oXA/o
UWGLDcWWCEiB5fjRY99BUQ98plPHGlog8QjZCYLOSUaio7Gs+eqvhsu3WhZ0kl1sJoTBVzgDrf7Z
HWtcupRFDIuGRmKVIvXPlZN6Y/7y+zNskd+7bd5F2bAfywx6YsNXVwG9qv/JmHK0d+g/DIWF3XUX
K3HzgVNFAd8TsRC4WAZNOCiPQ5f5le2DrxMEyO/pF0JvJ3UiiCVMRfFpS6RNzvx5LgJrmRFaAdiL
p6hsneZRY88Jj3T1XH5Oq5m+4IrKXjrb55JPUF3KdeFl4YFn12TdYbQIc3rEGEQGkmLeramuGeL5
gy79fadN+ztVvnoFX79JlYGJKiFic7XzzqF3OybGLpz86CVKLM0jJL8dJ4eIh03bgwyx8ucieohS
xtikzVhPHfU/rdZ/I7/Hiei6PKy3vdDffkX3ruQmdltcfkf0fu9s+Pxf/LC//ev/+P+ROGYJ0pf/
OXHs8T0p+3/cJLRH/3gvv/5x+2NMur9Apa7f/xsqZUjrD5dwrfSFzR4A17LJsk4/uv7f/+36v5R0
SJnysV8x2571v7FSpveHY/75X9FRCW7+CZXifwjfvQaETdhMjhT+vwKV+tsyQvKfUrp4xAXeAtzu
/PXX1ClSGu5SFTE5Mfr0LCsne7BLm5l44UXWJdUZngpVxUe3Sszo6qKmtlBjPEUrMZC2kjZzgWxI
kmc0RNSTKudhrrlHePKUnLWVO99avdnSU1gLTpfJ8dtj65kcUtIUsqYnx2vESuX2h2M6w38TbzX/
mjv99adjUQRvrE1K2CQ18Nc/nS+ryC8nvQD6aMJXorvu3ZAmEr+GaL9QmJiNgywCpOCX5gGfvv3o
qwJ8iqCE/3Bq9U5Or9XBv35T/b8GVrsuXPrP7wcsPP37Px6STzhjvzfbHL7+/d+u3/PnPaC4B6Rj
caHDWiRlbgNJ+/MeUNfrmdUlUG+83xf6n2A10/yDb/BgBsDE871fWfg/7wH3D8dXNmFiePR8CbvS
/rZ25r9aQ3PdZ/NP4WSXjLqFCc9FWBced5X7t+D1tcgS+exn26nC80qkcuw3E2RIWpBCI+YUc7Vu
4ty6bS1LbQwO+HXOFgwGEWn1kbVd/d+sJJDm9bL8j7g0r4jMuyt5QcoDvWZzi/8FuC9pO7oYf/Wm
992BWpjW39Uj5JM5Mm+4zr/iNteBblsdMUabzR2Eje5GIZ8yfAjFaXFL80KxyU7CxbZfrdDAF9bq
YrskJk/GEjhG3JNrTAryhr0X6W0nyRe2i3ho3P4zhEezqWixT06WqjM1Y3yLxVYQaPP6oLPtQq2q
NmkvuHCNBy+uylur8NwbQCn9KjSvmcocXN5PWztyhzAc3uRuVp6RBr2gGvIbbqpuN4mFx6RRDOQV
nM/roxPHSfadF2LvDTeev8Z+oXPr0OPqzrGDyIswmZOJASH8kvcSmrVd6PcM1WWrYzzDqg8aYX96
RvYmU3E7xfXzNPbeltwidJgyOcObyl9VWqPpwnO9jzABYPPgDfY70z21jPhplxukk67tzgsYn7U9
hXqbwbN6LifY8Movu0OXVeDJctMmq8W+ikQ7oBtLq4ZJBi3ERy77VP3IPKXW+OLm9LNolCaqpgxx
Fw7GdD+ZqcH7B4doIVA9/ygX3C1TIeKrHplhfaViHWAVyRaH09Qk+dFl/YZhxkm4b328AtNygh29
78arkD6iu4pXCZlqVUf0peiazIVl8UH7cbQ7IvKW/F41cb/JcvwkhDbFPupzsRrrCh8pncp+HhQO
Zpl/+ipM177pguCppgOl4cxR7/bnEoF3N7jM/cfZwV3jTrCg/JjBvGI5tNMb63TJ+/UV7xtX9kfq
h1uqHXGILZd5WY8tYMJI9+T5CWt54uYU53G9N+r5Ky0i9K1pdFZ6MloIruRvSe3+MNN6X83la9Yh
+lpp2O/RbACbZWm/DzP3McJUj8bW7D2DwnDxcCnkk3dnLxXUMUOp5oBDSGwyXT+EQ4tDU9iCYr4V
lzqfZw1iPoSvznqSC8sRZoIsg/9s8uTGmGuo01KTJ101XZgcw0SYd5XMIE7jZC0CQFDkTttOXkgS
jaeyn9rrldxOzgbOAJPHASnw6hvC4IMKPMU31YxEl1hqguBcA4uxGL4liGH3RgNfxb1eg0tGPODc
weg1YZtfp6fSx9d6R+pvSoOkkIZEmyB3uhBNnLEkMzBlXUpcN9q8F5Wrl31LJrDaApPn5ThTTcph
UNkdzQgFfPZaktVz0+JJJLVLgB0fXB9efUFEWjAOTQTa3UXwpTj8bWdyH+Z06UEBVeXWaixIjgYd
MIt/rHd8DuZ7AgLm0rpxzoi4gNw3Cuan0Ndn93vhhMYPEXvDva8G8WSMUXm2yakPxHG85otk/xLQ
5LB8yPaxNLXYb1pRx+feZHFNo7W19ybo86kS1SEMk3iNjrDs7CkvQC7pOCGgmS7f5oIba9Kie54T
6e8Uii2xi2lvYdT8mfUc2msBKusNpA+AgxIUQtASVbyZ2pqCe6nN6dZPx3hHH+7DF4RGgAMcC3Mp
qnLHEo0RQAMXWmu1E2x+qbOHkiuMM43L9VJot3+JQYLge8BAUm6vjS+eZy/MXhYfw8xTapuF2mlT
tcRcVey29Y9FNTpclTNer9vEcdKt7zOVWIF6wCnMtZlzPtXuuS7BLxcFidgXD/b3U+iVJ2sOnTs2
Z5QXRdYRyFqUKuB8jvk6WwsJE1YPBG3ZDp+wsa9IHM8+gJKYWGXFsg5c5OMOsjcWl2YGcZFqd9qk
A6MyJRLngOMt2WXlQAyo6XS1bbCVHYfQxk01VYNJcK5CLWjGbiZe6EW0bwIczCVyo++2Dn34gLNa
OCfK8NSAtXpWagwT5PYB5HnJVpPP2XMfE4yoHt43BYnebfWFS0ZfPBbYnMqqjnFbllfpoutq88lX
ynwyyPswH83dw4QCQQ6YA0PgzEJKyNgOoNpp7wq/eIxAiT1a0rhwv0+HmPf/PDgDUZmFeNuZNpr8
TWeYm4gzN5jSPN8n13QlrIbo3a0G8PbtyAU+LsWDlCMcEoaUDD5zT5381D7UE8yrlZ2N9VO7NPbb
bJk2+SXtm/1jYjSMGbBAbCNyUtlqaLCCc/SpVsAcceqzFzvyW805pBFGqvQ88hYHRpTjyCs9t3tq
eiYc62ZIwgf+qdlhUyjYcZP5p6mqs3u77HHjlQJZ2Z9aeV/KGA0tJyWAn4XFEnDq6uWOhQjMn0bH
Ricw7HwDrCp/MMpoY6k6e3arwo327swgfxp1/0Re86Sd0d5yEQpsDWQwsmUsNn5uhtwveJ+uUJth
QL1Os0sERfW+ZDzF1MUWu4I56akwa+Olq4kHG5bY4X7FL9yGLvsUlmkTgTB9w8EIrz+s7Derr6ZA
DCkOdTRDDoe4fOratHnDWi7PcSHqy6zy8TY1Wn8rI2fYcSz7vKfcdwwyrrwSEm3gA204Vc41azqb
wxkLCosM+iR9baWfPeDpitfAMdpNtLThzZKp/hGaVQ60dRC4luucmBECuj1vhnSYAJt73dUL7AB0
7bQ6hVPzJMq0fk+cgetQe3Qy5aDeMwIYhEnTKr6MGaUh63a6ZqtFkoNIiaNniT904UsteW+3zTCt
lnwuvqWLNuNA5oV7dGPDWLM6IgyW0at49ktWzqxlt3A30Tu1R6C2Zb+2O7v76mE5r5nubxpSdFvH
SMMLOH21nWqXiZJpl/e+yOuzQIT9ipHUxPrXPWix4+U0xb/UH8cljdLHCwb8RNzgwmd0G81ib5HI
CaA46fUcj/mRSUP99uuAiJJkOBEkCN+WfFLQLfzwtjbhn1DBQSlZhVmZHGYTMAguFrvahEIL4Cqj
I6LjMtmDcya6aT21faGA+ifWUz50RAsZsAOWX/sp0L3HsMlJsI4jRwEKKMeMQhFe9NDRKdbzNaOT
xp6zR1XkXrMj9MyCdSlDoDFG7boipKqTbN24/HosNxZJV4wLjf+zjCP/xNaC7qvE1z4gSUWO+ZSR
bQmZgVZkgv22xbZFQziGhAl6mHsLMCC9LaJovrQd1EOwF9Mrgzy0ojEKL4CKGd0MMmHTg93Xb3a1
dOfQx8URYMHXl1//kUqDC5LdGvxdwuW2uVum+o3ERTuuAYWgXxvpdRBUXdVWz2+oFmJdy8/YLbKf
0s6cg2bqQHRAFs5BFZDaNr/WcwhD1m+sAqpfiZtzfcIuW8y12Ut9EXKs3+ZlFJeRyn9X//LVIJo3
KIYNXSpejc54LMZiumkrNuJtHFRs8q2Iko/KGaKLn7bd77c/8kf/znGbp39q8/6Uh/559aVJ3/aX
TsVjLOo5LAK9ygfCUX+TD5bIl042Km9DmWM+xZ0ieig7fx2b9XQpIQlhy+R9RTbOeQSJ8FtpeeK+
pIb4/Ur+jylV11/0zxLYn794/X9x/etV9Pkveu7lx2ec/KXhvn7D74bbVH+AuUeHRSPCZvVPmpMJ
1549sA47YR26alsimfzZcLvmHwIBSHmeVK7L+P4/kPeOYicsmpNHZUkjz8K8f6Xj5pj+a8/t8Yok
HieXH8TvQdL+29LCOWJnBpJZCaWnUleP7h0zGn8Pff2Z3UIdOGh8n3MKarFNwgp7nffesGDrOlT5
1paiCZLGzg7M3mEIqA8A2vdJk2zgvwZT6yWBQKFeOeiz1zYHImDPKpEKz79LXBmxlsrFz0hhzOXO
7Uibdzrg0VjjNdE3bGJhjGDSVvib1L0Kr9W5jaqzwe7TNK7O4L2+y0J8srNz7/TtTyyZgIXso4CD
HVvjdoALfB0V/ag0g8mXax7WDY/RdMREcjLVc9bYt+RvWBbJpFZQdrLAjsELHin306/Zw4kNNToL
mWEgJvNRJMWlJxnIg42oaULY/CW/2u0zTZpqa4cRuWIix84cpMvjkp8t2F19Fk5kNT/TTOCNXQ6T
v9wyEqV2KPawxKaCHDPrZdIW4KZ7NdatarAxC/iAiIUtujozuGhlsvPkhwO+jGxMUe94GyfGzn5y
1jaS3rERSwCwo0Ll/wEa9KlvBJsijRDrR/fURu/KdVZmyG4ziL9xkFvp3sTbNWPQwsl8meLlyh5d
UzKdY4e4PAtzV7Co3TPb63ZLpj/TVu+KseXY1+561tPJE9NdPOMnstVWZeNX1m51BtaIGSNrD4M5
B3BlJGu2cCVRfT+X5t4fjcA27ghWk/pHND9YbBC+j/i1OEfx3B/t8dJaLyl5dyyzzAMuIBzg7qzK
cdzOgyiZH/jxIR6q05gRj82MiGhu+xBBDfDMC8DlTUx+KW/bSyTHR4ZMbKVz511nly7QOP7NmIs3
zXqRlSfn+6hSNzY0RyLtkLbVgi0cqK/GkVtP4qFzeXeXLHslt9oHFslxZzF/mgJdtPfWVjWeZ7KY
HVn/kQSlV9DTfKttaR56kkepm60Fzj1YVtZzF2ropWQ2Cyv4VTotB79nGQze6sSBoDJ21Z2czyA0
f6aevu3AaJck9KD/7kLQsW72VtTtehymdaeKm2TogGPfQPFuWRfVXOdK7vs85M9t5O8juGnYLdau
GC+kM6H+qlPXMySjlZVwkcv4C1Tz1jHzb701PIZJeQCLDwEI66rd3vb4o53Eve+8OmCHFNZqYz/Z
03muYHfn7ls8m1wHr2wm7ox6HdJP+UV7cKqXHu1iLNdMyI8RnDKprJsRQzpoVKDowrnMctyrLLwP
x+JnHCHxNMQWAmcyTa7vAR46rJZl7N89q/302+oY//o0wEzEREoS8gKa3ZDYMpqjmtM3Vsp+QxfG
luzaPztf/DAt6oxEQVXJTQ6IMMHTnd5YRr6B0rpOo+LiL/GG7OS9HoxmW7hQipZMYPue9CNr5d58
JoprMmHeHTZEC3aLolB1sDxHMyQ9ZURIWvkdFWkFcbd9JmVG8JhTARSoIKVQlm9LvUlc9zXLLkQu
9k0IaqKxH5P+0wznBWPLspYEDmHAfpigm2LMMdY0YlMZSNbhJblKbwbnT+gsdzmYgwdO0mmNh+YE
MKBatTGuN1XlrLmybqzcax4Z4J4SR9A0St/ZNfMzdnIyQRYJ1sh7Dc0CY2nlPGb4gLwFzITTY+NW
OdZMEXaPM+JWIWfrHr/hXQob4aDyaaDyr5c9C40LiD3gxxmWgmYG9LWZsuR7ZnU3lWIrVhWypLHC
NpmdFNXVk1uIb20+X6CvY6Jxb8HLBaFzMzC9X9dj8qOPjYdlCp0VBocfbWjhWkXGXHdzyiwOLi9c
LJUeWwedoHD1ZaSDf7N7nxSnjBG0Zqq4VTcP/WqkY9nKRq5Z4eexJiykZcDkksDru6JMiBM4+clD
Z92H/cwaIjrh/rZvnOScFKGFw3xg66UtUZ+M8UDqvVqJ2n726qg4pKGQB8WI+9Fo3WHttbAGXUOc
wzkMX/uBnQKSIeVL29dsIpzjGg/PnG66PkpOJAX1TeQw0ow6h12cecdUVNXNBhxZsyo4WdcNoAYe
hmQsIdOdPXqsZmn50AxuuyHeRayx4Dz7dMVEJi6Fx1O4Ts46aSh2kSI6DY2IJjOuqwPbLdGsqq+6
jx5Nw9jbDWyH2XroiOKfaAGjtQXvcYPrvrrw4OWeGX1Z3ra202+xro8fseH3NEjObB5mD2cIRQl7
xlyrvPUmRRYMftZdZy/DZpZPhqtrtpKy+aKchzbQ0U+MzRsVWd+dEvA+2Vy8J3ZBtqjHXsT2Boc+
DSojfjmdZYfeI6Emh6VYx3P21uuYyHqqkC7Y+50jvc3CPkW6Hg7O7D0m2Ywi7aUZxiK4FbUxpccw
WxBmC/qCJtV4R3BjAOT3IVglubljb6Lc8uZTDUjro0jJo2Ch4KqVTb7F/3d1hI7sZsjDwKnx17g1
+daCZScBqX7MRjzL7kq24NpmromBWZiO4niPOvyEOnrnCoXFs3Kb0wBYIvVeLMC4uyWa7aBlwV9g
VPMHXtOBI0InN2hBhI874q+ZXJz9YA7k2JvzrHdioWJasL0m5KWMFiOCbL+xSvtrlNF95jZiEyvU
tNjKz+acPtsJinY005Kb94vhbW27xIQ6PFkt68bJIGEb+NRehoJMqWbUu5a3PSFn7dpqJxV+YRYy
OCetJd7Da6nkHpPO3fmAL2Kij6k5rZGQsEzFxwWaK1ODgWif4jHVnCs3O/q6uLuifPLpruncPayS
26qud6EtN+w1SnBZlaz9MjcGc3TUrPqW95764ZGcoH/Ev+C9VWE33iwjGjr9PTdBLEbzLjeMIegK
cE7g7QQE0aL1STBemSiMYdUuiyy9bctRs8ST6Dj2RQdAWt8sMDYXjLTEabsaZniHzzjyvJI8YJVA
jG1N/9jUtndDpSw/MoO6MRZhdTO2V/0n6gVi2xLfS9PjuQjBnJz5WLBtAElqx+Jzf2sVjibJShLa
7iwz6DAcYHtqsLDFjvFgxn66A8zl7oc4M09wD9Lvc7I0DyAuq01sLNRIXbKQtSunioS1hPmoREo8
r2z0eOde0d4N44B9ylbOb63DemBnwuCwEiN5q9koy30t6vkpXWbz3DJawrDfuz8Lk4hQ1U89UoPx
7k5Id6u8Sftb1XvQZ6OKagYohnGbFnGGdl4mT4IE3sHmj74aY+HdVwMlCrAa95CbXr2HqkBk0hhZ
3hpaGK3smPDkpN1gMqfi2CYWjw6vYTcd5we+Yrsm4wEt6Dj6yavVddohHiXcb2YOCGMZzXjdsdnz
4qPERhQA3XVBduyxfadW4bMcB/8AsnPhQ0UNiFpScs1cToFZdMZNmU0s/U19+5udFuFrYXf50ban
CZtdsVAo1rP3jgoWI3GbTGEcbOe7ySuGsy4NVCY/VwdtuoT9Ldyd1Jd5PX4teU2gF4crayj67+wc
ERyItrH2DIQRXMMPCRQGV5PyjaJk3bI+ugFJOwi2LETX9dmYgHa8k8wPI+McltWtavWLk+n1NE/A
T5jABzgQ9Q1Ve7duxhIgEKZ0+Enhd9R5gJmkSnE+nRhNnNjVd8lQ0g5iqJ7UVDzbbFlJ+5onk+Z4
qp54uDIFUhuB442FSDrfYOd/MwYT5qNhbnUCdathrcBmSnHRgMwPmqHE88/CChbuQFsh1ptbFe7U
+OB371yDpMmyqd74EjdaBj+kCAHEGBbln+gOVRXHgIZAYWbWiNHUII5WRM63ZRLWZhgt3nyvDdh3
9uETz+E5gFtSzklC5s2pnyyrwciuF+dpyRMUf0xhKznR/jls4d1WKYDmOm2fSb74D1mWsQ2ALHDQ
5xJ0tc9WHy/ahmFe3TXtQAAu48JXkDNXApf4RtfGMfKcLVtj2MrzHVJncGVtu/DErmFTnigbr8BY
j+Y1OQZUrf5kebxJgJ5XvlWvBgPu3MwM0HR/stiYJPK47Q11zFKswG16bsxvSGjNF7LRF+Elkm3U
2zApiESwWRaysSvQoas+wQoBNlrREeABFgsEbCa7QC09wl4DRSnPDaO4KbFVKdO6xew/HEvYLjUg
HdYDuGqX++y0SP4ndeexJLmRbul3mfWA5tBws7mzCC0zUqsNLCUAh9bi6edDkW1TVd3Na728qyZZ
ZGdGBML9F+d8pw63kBJXdo2cu1YYWAFp1eAnOvYHzGVdRtuqcM9xZ8fgMoJoBw7YfBIVR0QdOigg
9BgOtpUK+ypp0N+mdVJeQhOwnq5DgE99gnvr1uBLoftGujHQ4G7IR7B2Hhb8gwaI5mHQNLm2PD28
TgyGruAi3SczacetI6pq2/hFBB4VaftT6QXTtdM53YNyxuTOtVsDLk7XbIAespzxABY9GXaT4P8p
1RmXkrxDVh8u8QtYxA6TZkpzQwqMLqL0qScG8T5IsvRtYDv03lFvHJoJf7dgSl6j1tSbB4lM/dLG
Gc7J0EtenSDGP97FXbe1soqAJ1um8oplTfPc2IZ/F1cquNWZxmOkqX2KXsOP0nvmxrNgywrhnSBd
yBYDCWUrE28E2B3YH/g43Hu7IjLGy2LQfHYhjpMe0ZC5M0kcR8Sdb5DCkUcVokorGPdp5ZZXc4Ao
M21SvUHIJiYkg2YqnROXwHScLIsezrOr7KmJuTd1m+xoXDXWnZR2+IzOuKpwBI71UyvthqyaaTAe
mSPAjwwUVLc0ztearfYTw/P9EEQVNoemMm4HXaO0y6h0V8YP3i+PxSECco0xNQofE2VZ69LJGBga
XfjdYqVjuMhIn7SOfILb57sk2sM/65awZEiib136RJcN7pFAX+4IcLqHemDeOuToMcvaXKs+O4U8
tZEc9vqAsruGNSP0ehUPzCasxrlPtQowLYQTdJsoiwn+Uq11J9KQZib2VwnA150+YMyn5MRuhIz4
U6YdWuXKXzEKmrPAVPo1Ivu+AnS+j/y0W2e060DbiD/yNW+Nw/M5BxG3Rca86aUFfYQz3I2jGwUS
DpJJTxkWv2SoHGnUjecqhZVuw3lsNRHcexbaS2GDBO1Yr1FH4OUpsqk7JoiGUuKkGJlYMBm6Vjy1
IeRWXO0ESQBJr0EVIf09eML3Vw1pM7hJ40XUT/x3Sc8sNNl0sUuCFq2YiTee1nRuJm88dr/8w77b
OX4roS7eONODQqOLA401O4WbFTNqDtnjzltjxKkrKtY9Xv2dzcx70fZ6QOunY78qvvAfTfD2e3vo
2XmltNoFZp3YsZlKC6BLPXMNF1I8qkuciFG5wVmZ8B0iUq4WwZfSM0Il3S+MQMlDlmpn4L/IhEu0
tJLh/E434BmPBk1WrIoL7dV+pmlpxGwuzNbX1gEsBEitb6gPrjnkOPMJReHVfo5dthbFs69N4xLx
Dz4d8nHBnhO1Xs6dmgLV4yWxvXUmwa+vtxyXmvaIc21dpyXdqSQwp5raI245fVOCS6h9R64rLxgI
7yD6JU6ZHNo+nx1cAcs7mckmUOqldPRLEBcfWijJiGu5QwO4o0vs6R4wJpK7uIU8eKJZvIaR0m7C
kJFKORIilOZpuWPVDhDHyOubALM361KPoyWFF1LfxznEm9ajyoyJsYXRL9GNkSJFdmJGirYu4jPK
ZNm6d20DeAHb1VlnURimLAiUPAe+gNOeNvGuxAq5LPzaXtdmwfBFju9+Ik5khDug5kgIw5Z+BH06
AUrO5TqTiNAZ/y4TO2RD2rEBDCz1FkyKh9Ap8yfku99639gb9k5zbkmi1oFnXMWNdZABuT0jYKoo
EqSMOSdWBvgWkGJdcHfL89CbwyWuK3fb58VqRkPk4JvmzS63kv0tnIxLxpVn9FIgv9272dPzaPYT
IJqEoW6vNbAKiqRfDICIFyIkyqJJBvukMX+6M+fYGPy2ROLUzVUVT1snCm7SjBKfdd/jSAMO0l5e
mVjdBmKSJsF8piYt3so2aRfztAQPcW4mW5m1ztExfAr4LNxji914Pk9pFbI2Yg93nzJsjDwTslcK
G9tKQmKA89LdGPmotipz0YpEuXejhfFHOXtzJuvAb/LInXjWapA4LvnzCdLdYDQ4CnFBQpOO9jYe
M0MnhQyaG1l8Wn5dsizaSZuRM6AinL+Y4Z2sgf9leUei6pdlNoyvXFbA1jHjdsyFTm1MorQ0hEKX
PFbXXQRqidIAvEZ9xAlorhD/miuvVzfs/NxD7QdfOvjydedMH44dGagnA++OVDC+9nF+wzCNQxJT
4SZIqvzGicuY2gOtFWCuztvU4GEOhV3YpzGRwSXXjGhHhmS0IdORAQ1KzWWJxIqLC2onlrqocB7N
Nt72o0dguVsU11w826wUcqdPnn2BJwtPmTMYUuZFd9I7zy45r8zPrph+3Ep8IpDIVzyipGtS2qwy
VT7YLsp9bMEh28qNsGgqlLFik/VoOq+RxUAa8K55CVvC5vKVa9x0IZwQ8aYxlLtDSDo3PF6JGnuC
NV3p1t1IquHWa6buPvNrdOYeUEWVmRqYixi9+iTOdtiO60h5L61XUihG1WPJcGy2OXBKZTNzv09g
zCHQL8ox5JUOxUkJfCUkdZGDYITxMSyIDxeXzrAHsMSIr2d2gOfiAus0xqblGkehtWa/PZumTRxg
2phQqDCiRTQfS5+UDjI/A0xLc5CIN0DceqAIBkZfGbuy0tTaxncKju8wMYR9Ep6DsbAO7YWFom5Z
l60O3IC8Qs5cUEEYmi3Wf9Bml2a6qxqGJMReBDWacmx7dpnbxwxn/MqPWmuXWcCAJybTD3lT12eu
S5v188g9qIrvkOiEIY9LguBESKQsMZyO0QKOhXdtHwjWYDFhu2JTN+kH+P5jXGYn5nbmPm7j52oM
xLFrnepAyOY+TYNixwLWXbT+BAQqLViZA8ZZ9ChNvjyRNNveaE/J/LZrKd8Ssy4PXZQ0a7gHazbE
vJcVdD4yLxaaT9p4ZvcnDEEGmRjuYYD7v0k9C4VGZQSHVK8/2sSt72GBfEG1WwE6ObTMk1mGaxv8
9txIASgPNv5ckhlpMashTuv30rPf4qKUpBV15j3Q9Xseg2vC1COAQMEX1Y9xKmQDA9qxj4OtHYMO
zYYImAfLsY8gcRa4H4E/Ciz+K11ZEMI0qPCFCRJ3oqHMU/Mcq+GargFiXfCktbiwUwuI1RSobamM
AwCybFGV1AIJRtrEQk9p1j1qCsAF6HHAJ8a0tijQliaO7TRV1FSoq03zHLYHN9258X2GR6aoLrSt
kAjcjQ8tnrvfSTYuKL0MhFzmau6ixJ+0SumGGSRuvKI6WyK8dJZO8ghDTszE66aaNIobeUGtOyDO
GQZAIV/IEm3AhAvIzOSxDelMia9x3DbXQ6PubKQqe7vtL3pVHsjhG5eWMV61MdujUnz6TsRJH0UI
TQnsXSr+hQuQPxjTTkPErW3xPTNHqESvohLflNpo95AdYibaaKN3J0uFZTm6IEz7zKzIPHk1aH64
BMXaCOz+MmrBEZshMGZ3emoCG2FWkXNxX6VaAvi3QR/LsTXJg2aOu6yx1GqSNT4Peegl62je/mip
Azaoy/Gm88Sl4M7rxUNJukKXhUuV9ghVa8wfSbBOq/qOj3VBoZQu/Y4iqfbl9TivHwvJyQx4J0ir
+GLlMwjNWLl8mkHAgIywQKxvfvhphMFZR86zMITBVDjJ94Etn1yuTRyiTD4rgULj2pkn9br2hLLS
WQ9GeHE8Oa48ckAWxFVMl2jmBvZYLFdx69p7ZizPssxBYPNahkHuSQYM2wDgo1bwu2rb1JYvJv+X
KBlWPeZirWk/u5D7uRSryiYg8krKdBOQL4Cw+lz6sCzLEIvNsJ6xZon+QtoIJinnPZzSY0uOAJ0j
EJox0QCF8C6M1dnJtLM1tAcWxUjItF3budD1/WPueyXXMZmz8K2WqRDY7Jm/3TlA0bcoB71VWOJe
rGFaLhIx3Uk2vvdozuy7wh3VUsOAeG/mPdwsn8Q5FkR6lB9pmA9WBi/IlkTCeE772tc5EsuExdxo
2f3K5JFWNCPMsK16ZZSopvRJ2+NuDXal7n0h/aeHYqG7QDtJiksecot38AFUWRHEmEKMsEY2xMoj
/pOOCLJNsoenvJJdi+YOb6cucKxW8IhphLSbuEUTngQ3lSKGxrMuoZbEB6RbWy0GomXBCEQgHh6k
pfWbwQueYkScYxXv9aACO4Zbfc1sD2bqDDeA7U7AlRiOKQPGB5WX30Iwbx1dmlA18QPgDkItRZs1
B2WTppLAmTetgpCohpjLZIXg4zY1kKvTttx0taVuSMdhtyY1XlMRUVkZUjsVYb1J4+YyleCFZ8x+
NG2b8aPxy4uwb7McihlAQDtNaOoqtsSwTY3a2FpjdutVQMoaODrxZ01UNzX+rvFijhnOsX2k1AZ5
x1bgGY6YxZVEcrfkTCGdo+QgcQ8WV2+flN4tXSBmGakB1r0T1xeTsz0Iy6vI+MFUX7hmX8yfmvUi
AUOs2zpGWtfGxiOAMJLPsGviruuRjy6nlleHlWATOcQxwcSpHoFGbXw7vgotpHjVHhxYMpxsTL1W
8CHpyVtobSWlgYaAkfsW4ui3UcxX78CrkuAdo2enGTZm8xFaGwHAK1HVG+CAa9HP6gNzFRBfO4WM
h+J0XTWnBHm2iN7gSCwLek/FmVw2G+XU6wYZYMqEJnFe0hRIb9jNmdMSdkp0cG0+fRcdWWlH/j0U
BOSwOmM9RJyAuHic95NH370ACC1uESAGd1VQl9dwlPnBE9TSutLkFrGHgeG6it5hP1jbrOWJJh/b
RBxRQ7Vgew8us2TOwGYyEt4x9nxr1hfwUsdwPBdFWx98lKFb4BnFOk8z6zGLsI7qSOx55AyGjZgH
4zXhfhdLZfqL7fJVtouxYaqbBN8YioM9SLJ2oyyRP7VIS+cYErJqK+UVt0OCG9Ds4geTJTymfPiA
h8FFWUqe6TVKw/h+mLV8QZasTL1myzeTbv2dm+Z3qtIe3Man4JbJiz8Wa4AhrMTw/i1yo73BVYjY
uXpkjZ5v8xGkNwEt8CtpF7CrLvFcIZ/nST5gpShXsZ98GMq5ZpP3aHTW3gjDb0CstBpg7eZ8tIZo
NUqX28bzDtJn3lsM9kUCKGVRaV5gVzBxkjJYF6zFCv+Z0z5axXnLrNhcpfQxnc2O0PVJiy0FX5Q+
3BVsNywj70nuaG7Gfpg3p+l11Tc74C5XQWJdStt91Qz71uw1gt6a05RUW4Wcl1lBH/MpTtouiNV1
kmOQMKLgbhDqkJrNs8Uty7EL9Bx4NsiTRNswN4XgZ4V35WBeYxpYeRrT6hxhWT+wjGxZ3+jx2fdn
g6Lbvtvxd6W32lJQ5C/pVhGWMPo1Y5BfdKTfTchcCx0k0hczQdNQrDzJX4wDRWrSEbilhVeW2d54
Da5z0LJb4MGvrYT6WwTFV+uH76bIKbOd6FANRrblw98BSoNnC8U10/StaZUbdwrgl7IO8u2cNXeA
RFE+UiBembpGTieY5YH88SQcryzh4YW0cVWAdVIm12oOzZ8yN2BWMB/Hekq0a7hCBo9cu2ZSkpe8
0NiPn4uJCyvsDro1zItGf1GAThZ5kWwLm9bFb17HIr0oHy5f7YV3InS0ZYlt3On829YkiCwxXjNr
3FtNS9yG2gTMLPyw+DYsTWwCQ95HOYoKdKCN5q4rYZAe0JZbjzyOnTtm2JjTwVzjZJaQIMB19gnk
HSrGJjXJIyarSUFUpakkPiv1SB/QXvV2hHpS699KHyWwAO/ASjwAg95eh8Mc3TVcGSK4aL2PcrR5
NrT6knXVRnPHW1e+y3YTJeKKNSI2fXCfuIlgFEiwj729bOiBYtHtEhV92axJdaD5hHEr1I7EJFNy
6GeI1EBMGLWkxl4xZBv05HZsYfgjDTZ2XpbeDOmdAfO4QYiIOMAOWJ/ZFUifivaNmD3S3o/l6Mbr
sCeRYQht9jFZdARtCaVT9y9qTt1Qs8N8mnLWS3S4TJYpckVTD5uidKH+SOTdsXMEJhxi9CkQ6aTO
J6nKJzQhd3YbrbUJSkDedhhzmNo1NQYWTY2bcGB+3nGdLfWgeU6K8QCP/jOomkMWWrfs2Vd96ZyZ
dRxoW8eFObLvpM9c5A7s3aBL3a1ZjiuXlKKxsLethKkyqUonerE1QB8YDNrJGOGRYzNJOZaQJ9ed
Wg/+mJopUuZDWaTvBPseR9l9QQf51DR/K1rytSC/hkujrT4aT91otsVMqq1uPSCJYefso6JHeBWg
L0fai456aLFeh99Ca7q15X7VsfcADv7KRmuxbOLBuILUdBxEcQl7zNspQtOik4Qn55yjLcDfPGQU
mQ9IYwuVPFPs7kVZvQEHecZFYW7pII9Drz+OXYlsNsVJwyCPMbh2L/hq6wyi+Dp/d9PUYjfmlAwM
b9l6QLvTuESjRHB8FJbXXMMQicZrzwuJzbK2s2TDBfPHsr9fWWk48hJjjA58ovZonFSWknci3GU4
s9VkX5zA3Df8HXb6UB+/o5Z9Fhgodq4eHA7BxjapC6iLwamqC3eVMTkDfApeRlJfc95re6/sAAyg
mOEpHg5RkOZLMCVAKrJc3xSOvOhET538OCR6SqbpQ+0kuEy096lpUEiF963mbvWogwrbqRBogBce
o3DknStYlAUwTHgUdZLUkEZVZQAaoCJxFHA80ZIY12Ez0H47oP99I/q2lSQmpmU+DbQg8NOtDLrX
xmlXnnXKCrYwY8V7DJpk5XbVa1YNJ4tWIdyAUIAyUSDVcOxH2RD8EAryKVler8cOSfGYhW9apR7s
wQqP2SCNVWwk9justG8gADPs5a3vabXSonjBNn4i/xabP5kmDKvfm9p4ydFE2ixTVUO0n0OiXVCW
HG7Pk0Q50SeUTqaRnvyhRNsQ7S0Pb2+WHjWJNo2tEuBGa1UIHiSDtQTpEIQaUPCHl7Ym05CMlDlu
Ua0bx9kryFro7Xdl2d16CZlSApTv0tb9e7tx0Eu0iGNGHXmj7A+OOTzbqnSuxGCQ8NOIu6kYF8Rc
HfWhu2oi0vigPEvT2LhhtbEYii167E7bBg+VFpgvfn4DTnTFzm7CMuQTztiy0krD25LxNFM50Nvy
Rkfh2ATDU+Akr+UUmtumV7Dp4o8OBaLvfplUDER4Hnobnx5VPqRprd8W8X60idyJWMTGyXn+Rqh8
kxDXGKiH1mhJfb+NGAn069hajRhvIsGeo8A/xFDEHNEejoyNmjQyDpndioPXx6fQRSJGOPNDKJfE
S8xL9zRj6nxT4lS4j8rQv60EL7SA7XUwMDJ8Qeicdmlral/4ZwiFCbvsbkIP+W0S5+llRrPRYy6h
tI/Cqyi1+3Fl2LrF9nVsnmIUW1eoa9Nt5uHX1qZWHeG6ePsRv8oGeFt9Gql+Tim5qe9+Bm861Ghd
Tb8C38lac5NilNlpGG8XPWvS594J3oAFnitbvbkl6yRMHDXrFrIOcf8Ya/SBcFPDqTonKoQvZKZi
r9fdY53xNgoSOfK1qWWPbhET82IYLdkziUeycBt/VsBmOW7XYUBIrW6BbXFIJMBZV4dPo9chanMe
6witqR5lOC3ojUmANEhP42gz2bffl8rRbsii+XDMt5yaYllEEDxbcVZFfA2FkjhDfwfuI9oxStK2
LJnTNeFd5i7qmuuS/FgEbdFtj98cdTs6KiMbDhUC6tUws+zcpL3C+vscRc0xNz5UCyOjo+9gOQOq
u29Y0RN4Go+gqFhTQY589sS59+Wi60+6E2xc1i6BQ+5at2NPviip6Vz9S+tZL4baTsHUH83y1VTv
kyQWIXrke7tkJAwLKZheqZbHTasx8AtqDdEIuLuFN05vpusfMTEy1XNyZ+mzc6dQdA8xviaGJVeB
KvZwnlA1BQgIjeipkn4z9ywlpwo55go3wEDFpDIUWtp17tEncPAZIKSNPdTM69K1CMKIWlIdhP8c
o3fcmDk1tYb4sYfYNUz500xVLqJjHo03ap4n9TwSa8gW1WGsJX3tgMum6u7glJ18IGqLoJFkKXjR
sDcmFawTt3qpUveNswMBcBW/+0LzHhkPhhtzkhT9RYhLshebjjSMJV7nVVzENP+WSaSi6631eC5Y
qohcO497NRkwkpGaucR8eA7iadMN+hOZx8e6Qa6b2dtoDBAuK/kpDQ5JZiwaEVKDvhxDOzgrcDUL
qBtHLe9BYY7bGJMm/XDsLSIF99ep8YlCVfUXrvQ/Q4M1YIP0VZPduWzDk9t8RbVArQN0b2fZxDS1
Q/LGfcuXp0cSlw+zzXKdZ6he8f+u2ZfHi17i/oEWBatH/3DVR1XUiNENCRaT4r/lb2xEpAubCptg
wWZZiJqxa5IojpLeW0dmEV4hr8OVxqWYumAo/TZfBzK4H2F4rT3PdL/SqshWgqHbKtBhHtbDuYrE
I2vucNlaSY8I205HzL91ym/BrvaH5+A/sl38T2MZ6ALPw783Vuzeoib6mWPw49//C2Tg6n84hiEN
yxMcrbPh4i+MgWv9AVELzgQJ50y/DB3P/l++CkP8ITxP0p9D2ZCUj5ho/gHz8P7ACuHaeCF0CZbM
sv8TX8WMBfgZG2BLU1quAKMA1oP/+c1UMXmVqfUeaRDo1/ue6WmUb3m+5T4fibOj1MHKMPgG01KH
rdO280oZr356q67//GE/G4Jmv88//wqWjrPDlrxN859/vN1G4ID/63/p/9tQZZxXZeWyq8zjTVXO
hidO+rUR+5e//0m/MxLmF4uNBQqEAbdE2r+9WJvdiZ+KHuWKDpNMFJPNlZKk/83r+ee3lJ9jQwiw
dduccSu/vh7UI4IZBPII5IjiUuUjasIyz+me4Oaj3AdI2lAKoVt0htZ+gutKDPrfv9AZP/HrW2oD
LjF4sYZhGp6cf8Wf3lLpZqWrFLLlsSrrdeHUzhmorZyvrnQ7OETyIcTTdn//Qw35OzrFxiEkDN1w
PXCgqJN+o2LA2sfCJyob6VihmMSEUSj2moVihYkYFdlaDnoVgM3H/7kM8bsRnCtspAyyiPNL0GjW
w0w8Zr4aJza1sTPzsTunfIujhh1QkqOOW6hKmkc0yhWQMTXFI3qhjHZSsgBBMRH6kwMFPAvkgt9U
b7bcYNa9YLoybCObknJREUZmfRIYgcnUK7Ss3/jk4TygY0K9x5b31k1M6x34V8wNIaBs7VKl47tx
SuncgoqOXicIEM5Ng509fbCQCeF4tcdS7bxWc16wPPvWlQmoqn2IrTFhlK0mbs0M9fSSutMkEKZJ
uye3xwkOyNCSxRWpC8Zd4IAxX46Rq2YDTkvOi5VYFl+7EAVKXlnOtM4Mv31zSqV/mKwzVgJYrXmk
TR6GBUBBp0NcLxpuPvSsmO/1zj177VSPa2AQFVsGFaK9AAZIraXmMnyZ8lCYc04mexFoCaz3umbA
mkGoAvK1NO9hVlLBBfuswo6+dtKUVHJAj+km8lyaX7zTQM4Sv7WvQHYO9wHBknKhszmXC/bM3snt
06haVtCCPiA+M1KzPLsCmhVR0E1ka21FFPvgRZxpHJbgRGYpZVJ8abbU76bYwLuEYqdHclSn6Xcp
KffIJBmI6OHt7K65sN5zFSGqIc3MIgzCg8W5sLyh/PAbxv+TVuu7iogTd43sPLpJGjc8ydqRzxVD
2i9SjVKKVU2gNne9yXyGsFhuCUhttsSceUeS693uqMhieSkhNFwbpcnVHNWAqrOWUBJAIKZxZqvi
+QwsdHnTsYVHxQVVGEL4EJDgE+dRCv/Ordeo/Utn2WcCx0bnWf0Vzl8E2BgKyLKUeMsx0Rha+Egx
E94UScwCJbIK2e4C33Nor2qWTJ7yBvWYdrxp2SKIkP4cWji/JXkApZUdBkv504kZtkpXhZHK2whL
KWMMTYLJzNnnb+uh0tBjjfPqvfUzM6EP16aJbKbcyXcWi+13qxsda+bPYmky/MIjcb4DtVvKXH0U
bh6jrcKelq4LtHiEEtF5mRdl9g1oiKzNIIYMdX6lrKwZoFD4EwOiMX9h4W58QGqPmPqQqnoz5sq7
gAZ36SrsInigReMZJ5G1/nJB6F7/ibsNklrdjJHeBGusD0m1MqJU1RvP1kio00T6WhlD9i0xvnuY
dpPutSbW6V0PBA1rKMmcX6BLdspFbUF53BWWY/uXLqmgnhhSEPEj3KBlqZLMkQ+c5QnWXjEwTqvy
mO8JemyJANGGHGx0mU6KKNHZSz0j94JVHlb5JYZs40o0irWZ4zU6+EIijvjrUhNzDiE5isB3bVSo
ETNFEPG9wQYMDun0UmoO0osOEeUbeO4hI0ylyVmOpC2DYGlqBvT9zmDgQVoFOmD0KCEDzLYa9cWU
1YCHK5Kbg4tZ1EyFTBRM3soBj5huGXsxsgaJktHuhCWYYdQ6fbjheSfYbtRLVnuNMQfQjn6FrNzp
vOFtaOeGOc7dQuA/KnhljWuiHqZwCIJ1CR6+R2/K2P4Anj3G/NdDi1j1sZe9AQlOr4FQIu3wy9Aw
af1YQjrIxnVohp3/Ad5HWfOPb1+wmoj7UrMTn28EaLM5ZgPtAHNRiCUYwXR8IZYg1Ae54VzMVxXZ
E32dockhWtvdIfhSRME4+HoOfdvwZAKpdh5aXaKcLUQG0IUQsVj/b261+bb++Sp1hM6FZkAlQ6X6
Z/n281U65STwOLWy11GSa9e9gUuq7zVv05mJdQ5V8/X3l+i//HFSuraOZZaKcTZP/3RzE2g5KFaK
NvHarX2T1De5Di8BVk5xa7l8NH//04xfPbVQowTDeRfnBSMAfa5Cf/1xVQWBlyPEItwmaG9oeKGt
hnbrAmKvJEM+G3EMYR6hUkBAIPCTrNN4GDabjgcf1FRZs6Kahamrpqzx+ONCshd5YAY+4cNW9lV1
pj5uTUZGzqovbOI1OXwaZ0FJGsf3Y9iGf3UXv9AHf64mf1Ssv35gwnGEw+VOmhxFJY7kn99BBD/o
O7UAVmTbY760agA0eFI75JvDFEuieHEFGPtSpZhPB13UFYxMQ7M3JQf3XzS5/6jXOUcfFWaL7+b/
/GIY/4Ef+/gHQfH//k/riGb79b9viJZv6Xv++avVfP4v/rKaC5eWyHVsW9AXyR+u8T97Il0Yf6Dl
k9JB0ORhOueB/QfbzfqDvRx/BjoAkJvn8Kz+oyUSf1g41LGB8bUBDeO6/0lLZPzaJrgQY/jmUTSb
pnCFaTq/NyRuwjZ96JrdLPLe+0CRSVmucUwD3T+WRQeloLeDvRv3CcYn/pmrkATWjUJdB+N5MbWE
5pZaYKxtYdcfpLFru9Id00Xc1KhbIu41vACVfdMZaO6CobufXMtC2W4l+5/e9H/RWhm/NgI/Xgp+
fWFKDzQFgu/fvt9tB/SZIWK9w3sQfZpQqLBTE/5r9i2OyaRv1kk0xmSVjfbR5FU/5+TgoVdy3Bvb
nADeUAFfjWbIOCs1d1ZQlbvCqGFYqEZfRyhyt0TBRzuryrKlBS3rpa9F/+ENdrTNlZPv5RAONxhN
otPfv7DfKI1/vjDb0PmYeIRMw54Ptp/OyZYwN6ECt9pRzqfYfIf0TYwY3ItBJ/l1gNPvG6LaCj9F
KI2XjKgOJz4UmO8OP9girQra4r9p/P75zea04XmxaP1+QA9+/Z0S0SpjwFCww6cREbIFaCDwi/pM
GqSB5Y+Vasz5uv37d+Jf/FCOcU5x7gxb13/n/mGRRuSjFXQpfNAvUUOlShaGjipHb0qyKinLdloP
weHPKc6/PWf/1c91kHox8TTh3zi/tZi+AhOWTfxcHBc82fbErazlD2qoeDpEXr9GqKz+/qXqpjFf
f///cPcsiwgfMNSCcR7TPEgVv77FTpFYmYRAs3OZxmJ7gvYE3VscxihsPltqsQ+38vUXDECgbTPh
b8POgMZUWcid5WA5q7RBpWjqPfggpIbOg+ZhF8mj1p89XxE5sUXBR7yatCnyHrowp98JouEOxWN5
II/ko3bC4ZiBD0c8WMUre3JYa5ApgW2vFrPHomNL1ZX7AbfxNlIwjFBfTuQPNf1rMrr5NnYC940I
3kVVYFaMU0a4iBuN4BErKigXK+3sE2Qv7140ZMfHTcGsXeZE4uD4Lop1jZ/8EKbT/PcmtePCzL0x
WpG30i7ZVAwwFxAjwuogSiCPrLWJQHFVVlXX7Bsow9ouGbseYUFc494XFqyEkgnfbUZaIHtmImsW
vIGDBVkKPPUiz4boImkKF1U7NERVBs09+QikYvMgswnqy81cuTFQZr3vp4OxVin6S4Idk6MIJ+SM
qWPatAKNY3wSiig2fpZUO7IMOrVmD73zfb96ikX1bJXI/sl9KdE7+lGR3pTeGD4RLNPeJ8y3yaY1
812mzGRYeDXfXDNkJZEht71BvwmOLs1Ht0Zog2BMJz+4p3uHZNlkX8TiFGeLnO3t2LsmiiA+f1xb
rGBoUi7U8IzAkYpCVKYEb/Cn21gghli3D0Go/M+S+vXe11JIlaltrOphYAscVighEyc+KdcKerjK
Mzwv1OP7PFDI4mgxZ9eLB1jAzcxXvWEp1Fus59zIWLMWd9cT4/XOEc2uQchxjoZgm3Vs1AhcxqBG
C3YwrLJfBHl90IbwfYxJaWBlLOkaNjJILibl+XZSbNI7WlxMHF1+K2hJNsgoPup8snjVJH21Rn9n
2mEZbAoPEwtXAFz0Mc7uPUMGd4o/utbR1e6GyuvOWVswyS+i0FhKEilXfMwh1mULT+IYgv5blDFw
7Sr2xxuLydKVr9rhOjebesNn1Nw7IVuhtcuHARszzWnRyfDJN5MlEX32cvT3Qes0ay3EfVfWBSLu
KkbmbhultYNGqN25kzDfByU11kuJfs1io79UlinPmKdQ9hQm4uqgoJasVO5spaar68wvEOaTG3hx
+sraYgz89DsNTXYc+uuYE+KCQ1B7JVMElS96IjjsXbSrCjEXfuP45WLvn4Vjr5HED25l143f7MnF
EEs6tadS4DIvtUdj8MYVES8opEdWcil8goPKygYDA3JWfuhHOcZyJ7C7ql0FCy5AvinDry4Jykv7
/6g7j+XKkWzLfhHK4HCHml59eak1OYGRIaC1cABf3wuZ2dVBZlZERU+ePctRZIQRhHIcP2fvtXuX
GSD2N+uCCW3jrIXbVAdJhAbeOxT0bOkRpcRLNijN/SrdoXi+ThYin/AMNpZxPo93TuVZ27FueXva
wdkY02zvLIvxfY37FUsM7yZcASfP3BUMzQL1ITGt8ZqmLUgxqdnmLzvlDsWFaLeseiWIjyJiQ5WO
txFTvpXVM4jhBWLiZvagKBV0viT2YJw0yj9r+sCR50Kq+QnwO3nsKn4fxgbClO3lzmFopclP7eyz
DnYl/Ugcj6L22IbGIVmmQMcuBxhtNy3+v43pBeFV0Xdo68IRk5P9UFjheE2ew7llNGrXKmO60mY9
nim3eO+GZwgKKAyEOqVLrB5KijL+HiJHaHMp99QGzt7D7rSFN2WvyQtvmWFXV5XuIayhbL+XFfJr
1RfI4Aqkii5jMYKdIxh+It+T3TJ/mcoS9QHS/hWtdtQAASSzfJX32VSvhWmjOeXBRTZN8XfwGpyw
W7bR3WXqEbXuM6Rk2u9K8yyWSrLZoArLV0TqyBQGDlY603eSW2Z344NZBeU5wv/0gPOYfbkgVYy+
+4l1DdrDsoMuaXqTBDmZFYlnOls1ZCdtuZXlUw354SbwW5Ih7SUYprDcjrmU39yqxnQ3dmoj6x14
6Xvy0sEQnKEBa8/FoMjjnXN1iasLwowlzspufsqn/h62Cx7qqTjr4DfEYHz6CgEXmXKbRMxHEpCS
XWIDR0ramFTCQnfcjoW4CKLvhW+JQa4tIgt/4NvZiWICdBSnW7T213AjL4I2eYz76CZH9tRt0ZpG
l8TBhXusNfYhwioM40/cJq1ZEw7SZbup5ruF5aN9InER8XBPGDceBU3JYhtDuw2NQHyhI9avY9AD
t2iI81sK1oemg/LDMC7Yh3NoE6UOjlm4LQyODhRF4dV6YzZDdSzpPJ8nQ53vo3wkgtULsOBEDsw6
Ts6VMj4b0Y6SQnfUBoqn6YUhOQL3gmVT1t9j7dkbZw6I2SZjAj1GR6Dv+L0PYrIdjYu+xhKk3Eyt
vMDzkFMY/TtdWVRcmdPtJ0+k1+Q2E9rav+sqMI6OD/ABWSXKXzI+Mu8dSk+4ofGoj2DinLPIqe0T
y60+VRAatnV/qO3vQe4wKnbq4T7na4rmiGY4xr3gPPQYUEJqAD1rabAXrbwxteE8J6MuN0bisD+J
bHMdVl1ymaU1EeiMLgeD/5WOKKTktKhPptBADiCKQxz53tIuvK4847lswj0W4TeQi8mpVnzDB5Xt
ia0tVr7nejcECtW7EHspyhUAP45PMtc6cSP92vXa2lYBdrRZug9x2tx3JU20qgGdM1CRzPPXSjd3
BZGRN16YrVGW2xd1XbbbAZdrQL7kpiZB6CJvGmdDlgdmKAEqGO1RvW5i4RO86BJ1HtBFWNjHoS3y
Q1R17jFPVPRmZkG3gz4I38X3aE5obEkifeHirks3cR4zE8PEUiM1GL+ov/BJuvWUsLTq7oIG1xtZ
ujMujMpeh7F5i/vxwcpHcxuIrL1yUCwwFBifgHfWqwD9fSt0Bj/MafaxU30fQrHzq4aJcofhOahO
pkk4b4/Ew6HIIrqG+3RssSS0Jk0dL342zeKGRpwmDNpLcMUxew2nkLG69l+6mtw9zMhcg3AJeys3
sAfeifLcRY477lAH7/idn7DnXCjLO1O86fu+iNzzIAudA63ZjuDRCW5ql9IVRme7dkr/NWn9u5as
rGfUtygb3BeEVU9JW7iHqGn9G8sH2OGExiqzxSMpn9VaGjbcqFg9lChyNhGI7d3sR5pXCJGzSk21
qdu8oac3DRha3eiEqtfZlpgrH5kGnQjRCjElJ/czsfczEgkebKbSmeiAg1X+V5Luh5U2m20ZWu/I
z80ToN/0MkDJskdiezQxgl+gtMuIs6qgSxfGGJ6BFMHxSoY6HoPhNEyjurE7BJBNl+yjKcYrQC7h
3LnqtuLmH3voq3urm48MTK7j4B0/r97wBuxSWr3MwCN3A5Mj3Hge2wDbw743z+gXjKYaVmwycOt3
S3ZS6K41O2aIFwwAJGgw6Ex8WC+ykbhVQ8iz3ou9vai+qMyS92FAQaSTPLlOhyVxtS0RaZZYESiK
2yJ+q7kwm1DxFtaTf0cfHsPQ0MSH0k7iV8cTvL84twkna3GJNCKAxfMdVtWpiRZn6yq0o31mjF27
bpnJYvIjaSzqvXVFUu12qMgyqr4VxTWTtgtaJvGOrnlz1ifI0MuoI7Ae/sp56Zzj53L2JNkYd5Yx
gDZuRX+ZNsukblE3qwpXnmHgmDXzQaztSIS70s/0m0paCCJNB9KSVNDLyMlNFPPi6IzTtqVeWQE/
9++oKPS2TZ1NL5r4tvAb0m80o76XgoHOvsqR51pTDrAPueeMSsxpV4RoAoQi7qqXEs/siBRRovRE
QGXpLt/arfml1xCf8Bg/C8LQYiz5h1jyurfUMIWZ9V8bvz+6094tHoQXMT95t8moV4Ba1nx5FZzn
6bIKx3wp6J11IxHtFCRX1yklnLFPSuZiUVJdywlQie9UZ818cob2YWzKvSbUD3z6w+QHJ4E9crAd
vpFudG8knber4NJjp9vQlPQARDCrGsHcrtAkG9YqrK0U0Zg2dllZeMRNasvfhjSc10lCqhwD2/xq
yBkzwl2F5XMbaJa9UKP5GzcGKn3LP0x+9gV07UYPwFsDeaf9+hFH96rzzpKsSBbH4FXU3cJw2PTj
G5wp3l2LdGtrDOetJ+5axDCHYTrBnEiW9JqVqJaE1XRnh+Yjayd9XjLYE4fbYR86Pz+ymd3YCsNT
js/MCSl9vesgfsB7X/Emq6ODTlVWrDwA1tC87EVyz0tmkcX4NDdk18eTfAtVdOmos7K2sq1XvTqj
Kcg4fakSGxt8k+4dhZK7PNB/bb62fds+DXnhXAZhcFSJwH85Q1LQSXVn6OyO5Q/GSBHN6ujCmki3
hJ5kfMU99IFV1wNP6d0cdwvO26vSp2c1D8EVWJzqe4wrqk+m4ML1WzY+jbmzXXd8WAQus0L7a7oJ
ESR6wUx5cH0NqwbogBCO7ZIhz/ESuTcIqRjZmA46vanGK9cJpG16CqOvnsKgkMC+PUZBF55PRbFh
CJ2f4a4YDfxLat5ETAM3budV28yi9h3zscP8h3k8gWy6mHiuCmV6V9DdMJpH7VcSUsU6CLkVgLU1
WlNJy71/aMmCPAS5xWaF4KUTtAH3RZshhPJh8qqVp8XwnGXSOIgAHkY+PiPY8l9MNL/39SJlCnoc
6alquptKDoQAk+iwMxM4REZLuApORNNbu6mSR5QN5kkXBoTIPriSRA/Gq2VMgiYut4952QI6ydUN
rz5sCesP0xqy/Ilh2VHjpLqoQYDtpBu9JsxL7nJfJygM4/km99ixM2CwrTc7ILyKx6jGYAWbiCF1
Y1hfYhoQ4HHomXXx3phAYQQR4Q0rrFt+ubKqAusoGRV3ptk7Z5ZBHnXopBOfjGLJ49PhgdcnxGrR
XuTjFG4aKZpr0gRJZU4lAmpLsmKAP7oMY+WfAFOkB+GMUMNrca4wrxx6d65uYoNfEjCXjled6SzZ
efE4vGELRS5WgNoRToJE3qgL0Ensv3dpW7+KMVWrEvD4KZBTeC5tUgpixKLfJpAZX6xqGNeaaFtq
vo6xPrLmQp3DOEGgLIaC0TURtNektiUPo7IQr1liohSwSuE9x6Uo+IKmdnqdyLFZsXWpnqxyNu+J
ayUjOmmi7FLC3L+OLSd/8wsSAM0YidgsDXUdp2YG75Biz0YMFlymmJ3lzp9zknfmQLcHQsvuKphH
J7f14c815egfMNQM5q6s7QB4BGszfrKJPVOP8L8PgB9kefzuNvCbeB4BckvryZWN+5azzyeMPFXf
TDOvmC7iLbuklYsItzcAkFJ14O2iB6r57mU4A7Sp8reMxhKEKr1zh46cdZkiVTe5HK9WjuxtXRJg
SkOTbUJe6bum1M82U3uBJ3IdycJFn9c3/XoWKUlBZTU+xV4RXkgvkTujt+6jaGKWSvTJUyC7M4Q5
SBwz9ciAqtnmDFvdAJXcFAz9KTfn5JBV7N6p13FOkn6WHfOhw4uidLK3s6E9ONZ844wtCkZ/YZ8l
7WNv+f4lFe100wg/6QFupbcD+z8S3bgrM/SQfe1HLt4JuCfkgyFU1MVx2Y5v0AOqKx7SaYsVBmjB
wuq69uF1X5I8vjInosSrSC16boV4HZ4aO/BIrOsmgxUyCje9NBoLkDsYl0u3pkKl0zmh0ddRbW3C
CHz/MKUXZLZgx4374roZMuMWgKN64jtQ32nEJGs+GTSpJ8Lgwv1AEh+QVzPJkZsYSfR18k1cDqJV
Gpezn16xd0/XbHLUt1Gb+k41siWxWywuRsNdk1AGdCmuvYMBQu7cNLzgFhOeey7SVO5M27bZKAf5
fckqS1IE3T5spOkFWhH8GuaSI114Lk1JvjZZvW/bZDomsGq+zmrJWB5o9a7CROevcUClPxShODNg
Pz4i9+we/ujoD9PQPdSzNo4oZhoMvwQFtIqpXynK/tIezZ405zoB841G/2Qo09iZ0zS8BGMan5Sa
gGA52UXn5dVLP3fi0qmGHOHFYAeI23P7CbRls1HaMK4DEDNb6BnVi4P18oINdZVsRON350QYT82W
G13i4SW07wvuOPrxgQVcqp1H78TU3L6uye7ESoX8pxYVvZ8uEBd1HBanyCNT0xoT9QrIg4zdKAF8
0ko8nj6B519yMs53Iu/Eg5Pp6gVxsXcDtAagn6is83ks0CUHQTdc+rNLP2FuclqzM2wJ1rG5BHEE
IGif2XGLCCAxcS8XKqei7wEPGwZbCIovwEdeVF1OvdJfJpgKK+1MMEG9HlBxOMV7FE4Lht8F51kY
72PcwEIwSmmf6L/Ky3oSzS6UZWivrLlJtrMdud9FmpElLipdYKk2y+s8x2xGUAz+gNlK38eGNzlu
c++mIoHwqFvHehe1GR4NLWxwGORhjkQTXdoFH2GSTKoXI+ePZjIqpjtdfzl1ntpAG+4eUJ0H59h9
rxK3yzCj5d15bnaTuyZcEdIgUaneTRZZ8TEAWLa33YKLRCOvPKaOD1Q2KNA1VRoaQDbBx53Z6j/0
iU1EtlnPwGHgI4QXWiowurmh7nIslMMevS9C7mLgLnsEsO9BZvUHv81Q+STa/dJNrAur3u2ql2oK
wvI67tBfoY3P3Z05FO5N4PoduAbcri/hVHnbsZHeGxNrC4oeW4Z9EBXAJG0oRjv0AvblIrJ5UCMd
8k3YCpTBqhPHfokPNFBWbiMlpgPj8emB7zrlvPRR0zlhYl78MYr5rbn2fcnbmv90qP3fjb7338rL
t/xb+/lHfRiXE8/112/3P8lXFxZzrv889j59K6a3Dzrg5d//OfRW4l/Msym4aGfgMmd+9X+FwFLy
N8y0GXqbwlqizv499Lb/BVuSObTpuwLBL/Pvfw+9DfUvGOjIWV2s8Q4MVPVbqX7ioxTElYv61rQR
uVioipmrLgO/HyaqQWTEE2/Wuz0WgbCeafWOZAgxci+Mp3nSTX2LW4DVNWrxxLHxt4ripgxsDGBk
zobV196TeWOeDUUrx5cfLuI/jLE/KoT//NU8Jo3M/AEeIC39+KvBEgEllPZfx8gRi2Mk4B3Ef14M
azH2lbv/+dE+jv8ZKroOXx8pAU7DJUZp8PFow0xIGr6ihLByNEmKDvZjNabVL4aZ/3QUaXomkFYG
2OLzZJ7CJGUqgLIgnEA4pSjbjrBJh8ufn8vyu/4wL/3jXCRAJ8uC0E9f7tOY3DNLYGsW+71K5Mlu
ABp+yUi+PxSOHZ5Sen1bQEvfFDjXX5zex1v250WUkoQ8z7FM0/Q+DWprhk2tVlBBJx0yeqOcPTYY
rHYCRfIvREwfJVN/HUrZzKCJbbStzxqmuRgrG1YxIWM4V9Z9N3eraK7faGp8NyUWxp9f0b+dGOoQ
VgF/CSHwCXT+9HT4OVzfxMSyw+f3qVPAcT3VfpscMf/itD4O2DktT3gcQvHiu0JyLT8+hgkCqUbV
EYMiIYwNWth8WyhCw8DO6DUY5uLkN8H0Wwr5Pw6KuY9AB0FkAysBy82HRUANGFvQDK5SMhHy7ayr
/ruga5T+4ir+7en3BIshB3JpmuM6+KTEH3xLMBnhOLOKyudwsF8jE7PTz2+V+NuTwVGEI//4z+Tk
Ph3FTpLJ6piyrFTC1iKqSHpLGFoA+0/v6dJSlZeYMtWeWGKM3c2BpwU48nCcMahPS1w60LRL6czX
P/+9/unkkUwgWsHd4Sn30yM0kBxWRj4K0ITQxSO90WmVDsSc/fwo//CgIs2wqRU4c8mT+vFWsp3J
vWGJ2Ml1A2jcFOWoVjahWdBYmdH1v7ij/3StLWU5aEKW74j8dDjlB6nhJYC64LcaO628VzGAA/WY
o9tl+Isl+p8PRo4taSTYG8SnK2iXrnBheEcrrfLiAO2tu4H+oogKNKS1BaFZ/+pR+vvbaPESMnjl
C8kX2fp0xMAewRORp0hPUNeXSeQ9twIYRKn1Ol1w7fPe6J5pt5OjbW3moCIIElSgO9T1mhAujPPh
wjArkseIrOxfXPq/P0+YPCTOPZvbjSno01qLas7F34PRvQ97xCyaREQaHdPxd58njoJJSTLOJC1t
MUT9uDQIsvUWUR5exdZ0phMxAeAThwTo5j4M4sT/xUktDqePny6P4xH+yu1lMeDCfzweOZpmXSC+
WZG72+ZnA+p6etfs+b6rhgQ7huph+JwwkKUl27ToPWvpGU9mBEZkA9G5/LPi/Y96p3+6yBJRKZXW
ogn87Orp+iL0gLHC44TR3x70MPfjYZxkaP3ixH91oOVJ/KEOK5M+svXCqmazmh1KqgQgCM2vVofl
ef1QGHB1+TYjdLQQWUr16ZmxOm0ph1hHciGGSGwa8ptHAHzSedQIkONDZ8V6IVsQqYK0u0TV8ftP
k0RhadE1WxanT3e3FJm75LXxGXWNeTOxHhK25XYQIIdf+ZLkH4/mh5NdvgKLLs9SHJM/fLykbKFJ
4pERSXohOI5DRswXWaANA3UWx4Ig6x6xw72lxtwB2tS6qHfGibYTvQeCc0VABA9mhgKfgdRAsQWf
khLHCm2SwSvfKezr4ksT0X2+BGrJZHjFbEyOUKJ0WK3TZK6Dl66aegGRrUjI4wOiQ2NYW2N6wy43
y9c9ajHzNhpxClwUum6RZYXdHBR7s6lshuwhVnFjIyZ77jZgWubLqBrxrfbkHnlrg6lat/Otvu62
w+h0w0Y3o9znnm8Y64rs6q+QElCBFa0ROifCt1EueLQRIn6FLk33rV9Bh+4gmjorC4DxgIyqDJpN
Z45djozRQ/DCe26/LpLZ/Dxtssba545Ly0bWuc2wRslBZw6WHzfCbzLk7CXCVUQovQ4uFkJDmN1E
xjA1/sksQ9UkL0lViHAhnkQpjcohygdfMd+A3Ruto6bxJg8jbtgwxymD7k3VsrsmRDC+cb1qSRNu
83Kg78muaV3jkpkYDYr5DnZvHe7NpIIk0dPSfB26PP/aMN8EZJDSIyHOA7HoesCGDV7IDV7wkwi+
/qSFoDrgbYvPrKhyvCP8L6YL3oiNeBOPMsIArf0hOnMCGb8QP2c2J1KQoFijMJvQxw+Ugc2zqVWN
xy/MjJdWZt4Mb4/L5pBG5NsGFzhS9RljncJQtB1pzYZ+XLhnNQNuUhELqqwNEqzE2SRekO1nCHAV
eJRuqpAryvCthkiI0VcFS3suNUS0RQkWV6doqKZHZdNZ3wU16kFmP3AfwzpucG9KCINguzFy8YoD
L4O7JysxMuVwSBZJoh4BUFPEBE2KybtKGCTe5Axdwb+m5gwsXatwbDeNtiqSW11dxeNF4pbYszA8
GQ3GlcT3wpYDZ0XGE4dD+SnsBbyRouuqG4M8aGM9Sac5b0HzLTlLpnDvC5x65q3OEyBruaT7tK+U
QCYEdxrY/eM4AqPEDQL5IfVGp9l61kIF8sH9u+GZUqVReJA3nBZedcKnCmo1ohLnABw6YRQf9RkW
x8Qzr13DTN410qPoAj2aj3dkyGLGHEbmXaKEgjTrskcIkdkVbkLHXRB92IZzwQRi0oGxiqc2+mZP
WYC8NWpHgnvA3BLsUU0hwRAprM4xK8tzYtFmmowgIvH5F4YDem+oyMjyrc6ECVzPOMVg36KIcwhK
4ccKhWs8KRMuX1+LLuClG6G+VDqHdYqTyMIr1HrzeWLgpcJ5BcZ7M5DdwjAYQOEV2zlIvpVbzyAT
ywb+Re1ChlkQzNm5kxdzANo2VGQfVVmVQoGTemR/GaOKpJk0WWtCYjxjlcfd/Cb82X7KJlI7YHgN
2TEOmRhuBtyb6UaYBkperVEioLyY2yc0knj8OysAfZt5gjdhbhyLkAokuegzS4SpXuNW7pZs9rzZ
NZhxsPdkuXwdgg76CwGkfG+kjwVsE9Bn/hJ5fjbs8ykyDxYbj2ILqZ+40xpjG31sZY1QXYjTqZFz
1K5Du1/BonB5qVEUVv0UrbwEGdi6cuL6shWles78Pvledg6SMd32cw8xuHYl2GSRP6e+CU2afCvA
QeFCCdiDQClBf+thSMBB0QZeG12Zd3uQf/ZtiAnHIQhFYnhyZkSg40onpVwPTPyyU5F19XTXOSK1
yMXNu1rtGRcW4IiMLmoE8NwGRUMPZJwOqkZDa8yuCNch79qcPmrHZ3p5oPCnkN3WcY8UWOBLlX3X
fSMGxG5e8qiyO4JH0UswqLUn6G67nnq+vx6H0DoagItfdZiIdj0GaNQ2rl2n6VlU2qpg1cmYwhdx
SXYzmWy+a4yMuXPtoPhVzMjU3rcmM63/rA9/qyX43/X7/rdZXYRHDfafm37X35r+Q89v+ed/ef8d
718ONQJ7Bsdjo2tKqty/3P+e+BfbCPwsjk0NJhG//bvrZ+D+h/iF0N13XToNODj4y7/MLgZBjdLG
Z720HxwM82AD/vAShd/Kv3pp9Er/y7rWoe1nupSBlNkuP5Qu0cfaKLIDqgN8LkR6AJuvShu0tkiD
X1TPH8vNv45CF4qKj40vk+KPR2kqhkt1ip1waqpbI/H2lR+/RaN7oaj8NjFmXkJjv/9wF/460x+d
YMvP/H9V35/HdG3+w1/kuOZiP/qxkCbfqiiaqDU2OpiwpBuBcRt6fXBut/PbOAySwBbL+q1N95/H
pF/L3ZaCfoPzqaymngqnskUgWRnxk/AjZo58UuiigpT/+dn90xX1JK18BjPKpyn18exEaZNd4qHw
ncZWP5aFaWxkaGaXOhzQ49PCBcKrO6am8El/fuSlNP9wXTkeswRMkfSrMZ58emJ8ppp2qqx6OyTe
YG5KJhB3eYnXC5CiRQH486N93A5xRXl3bEFjHPelFDw/H8/TbmvWPqEIEnBdvKdxO+xy4UaH/4+j
cCSXNtHih/x0TgyJyIJMKDb6bAwuvIIPnQGxYPt7R6HdhXKczj8CB17qz6QLWVQS8XTQbHH+Ttc+
Fl/k607xiyv2+f4sR1kIF+zuoFywU/94xcAJKdCvhB/QCoWsmgt9V8rAOatg7O1/+4RcDiOUacMx
cT53RVJpdzbjuHY7Tb6z9qk3+cIOv7IafX4EOCHsaz4tbBqTNoSajyfUwC1DWVcBstDC3RgmSh89
zeHv3xw68VAYBc0UGmb+x6OA/C1TqwKXgbvXWbV5IlGBe+VvHoWFgbWebajPwk5n7tODNtmJouJP
xi0d8oT0bfxq+6AjHP4Xy8Pyc358SRerpIeBx+Lbwtjo8zSHm9CQckV3miwzwODoYdFYmelLqDz2
p16K2+Hnj8Knfg09Vp+nwMWyDFfDYV1Y+jk/9C2ivATuCyd7G7dUPVkt2VYLOv7MB5IzLMJIwXLS
6cCHboErtSdLZQQT6nD6xZmD2lkeiB9PHvc0zwtfRxMfnrLcT7cS7Ow8uAPhLvAJlQv7oMT5Ygyz
WxyrBBwevq2KpWaj4kRZO43eMX+kWmacDks8nPYGVM1vk6kgwBGIPrYX9aj1/GxbrHXXJd/S/Mxv
DZoAK0ZeLO+91gQIJ9pqbg1yI9noNA76vZx4zgaipq6uW5HqYdFkNudmCdxzxa5yBFtgVek9Za1C
wey07hJDyxB7PU6xR82fOxaY/w77AayaKGq3NfQAsWm1nr62QZPM26ELZvUcirpFN4UIMz6ZYa3S
W20b7XRqSVM5McGGyWFSNhOgUUS6IemwmqdLkc5sI0+WTDs4HWpKyYYMjf4cABCcdxI5yAxobbN8
YFQYt+vYbEHIFXbQbxOVxKekmJpkk4a4uCs/p7Fe9GZ7AdZOVjfzXCGGwpCP6g4zNi+uk4I1QUsR
EC4496Jsd3YWtekK1DeCvW50DGuLJdV9at2GnYtlLQp+A7EgmioRSQbgqrWvU5U55dptDHVSfO/o
xoCRRLhnd2pXGm0EIY39C6nwfo1aX8YWIa4YSkp7A6ATPL7Vju6tmbtYYRYShiIPZvSarcHZfzfm
xkfnq9iSrwh0ar8kXQ2kJs7BpW9tcwxf2TL6t56s5KsRaVTwIpkWIY7CmAC6GEXM3mQ3ACCEBMPx
BjSpfmnDavw+o257LNEOPPe1at5itAjBJo91ING6hz3C1WB0nlUyIT0iFQQPCqw/99zBP4rs0/CM
K4bD1Rc2lTIiMsE1513nNBO90ApR+dZKEmQ4dJ/qVec6PJJBycNNZBEUbzSsZJaRQwHOOnTNy6Z2
Gth7tJH3kmzHYVU0cWUSoBP4+6GKHJipVhXUtJhkQBrxOMTpZuj+gJUn7itBotUzZE7nSSOhyfJr
b3ASryQBMGjni95HZtNvOxekbxzEWqyxkvm33DL2sxC8jXibUhzBS/NH/9FJezCJudGSTBPr0UpO
HkTTbN+4zlzs0ibtnVXceQDyLQIoBfCLtmBTF9rulYLOIYkrU0SFqWmyZtjg7IQu2CqlXfCCMae5
CsORmNKRlJqvM/6/+wqrSIQCpyOZzfP1aOCyq4dXQ/e2sS0q4S5IkhkLI3mkACAHXdxFuqxBsAZB
dVWWFrkQVSdMIIVRWMCQFdFwT8AgA/LGS/z7NNKZfRzJP7mMmhy1d5ArWe+yjBSnC6k99UKTDo+Z
6AAOnBj9EG9lsHmWWxwwWKr62WQ5iorIvrDQx3xzY/wA+LDc4Ew7loVHgjTeaWeLpjPWKCHZmhrA
L1qUlgnTwbUXL5FbNCpdTVKNF2CLsWKC8GjuZjSejGixRtry5KasWtvWc/1660ekpKwS9EOkqgD9
rtd9YXTftRq9GIkrg0AwTrY/nEW2O5wPQ1NP4LL9RYus6f3A2W5CNGLYbJot4UTqwq5IDkaCB8iz
6LwIpKc92t9IBssfZcOIed/0lnqZPBW9prYZP85YAF6yeYQCG4SVDXMvzJ1ks8wV7jJ/ECSJJgYx
hXNbij3JQ1QYNCazYmvjWLHB3rvqJdNyetcIcm89eDLJBqwV2+ZSj2A1w2i2Y8yGQ4bppLSCe1P6
ODFLw5+Q4yO0C1ZcYVLZVUv2ZI+EiM8Wb4VegaO2iaWNW+c727TMRuk+1NkhUKhLyb0N3fpoD708
DJlLsTPkUf2UteCVFgNHPq6nSpXfmrg3TnNKo2Ql6Wy+2PSBnuG6jv46oc7A42VYWbruw5hw5kRN
vI0u0sno6FVMKHmWF1iMX49vs6lbaCpWV7Q0AvqhPfXSnG4hIHnAb3ARsCBTC6yzKJ4N6PNZ9W6z
Bnw1EsJGV1IZzo1Vw3xaa8UsAZKqj49u4Eu0Zf7SAuxFtXrNDIaQwWB0Ccop05Jpjh5k9I5RD9+M
8mKsgEHT93pr4N3CqxGI9C7gmUdTnGAc2C9CMHA1suxz9OUqvUpJnLD3nXRKD0l7RtBZAKnoOxM0
uYjKw3Lndi4a1HSEnn5tQhS9kXalL7PCzL9041BdJwZN2JVbTd60mqGpvgFPgvkFuMC41+M8PdP2
67p1jbiOyFarkl9DHbvTMTPBlKySIKftW035ZO9wgYpmzYQDoa3AJN6epeGsGlpJUXI9EN8FKDnp
xY05V2gGHSxaRJt5jEjWXInqFsIlfV3LjGx4vsWYfSd3j0EfGcoKDapnTOdtLwecqGz9bqwOdhnk
JPhDqwjxnH0gDbB6gm8J7H1sRA4D3ujiR1wA5Bz5bulioJrk9F21jbQ3fdGXzbkqSN86GA7BS7Cd
mJ9snAZJ78op3bQ+tXBcwOjSr4Mc7LhndM0dbNvRVFyJDiXZKp9yAk5kj70hJ0vOuagz6Rqw2M0E
a3MnhlPe+0bHfYmCm5FPHNmQXW9eNIwRQT2lQfvAmpNKUnFQoybalCawpMH5Br1e76FOtt8cYJwN
OrksmfZhGfR3Q5/N7irKuihFZB9hSC2bgCSaqdXGa6Py+bk30VavASG3t7TR1ZWqx9TeIrbhy+JF
GQLxge9U4QiL5iQr3esEEKzfOKNaWqRBp54cC9IqEW/loc/wdJKwYFmP5VTAx4IGZ1xV5YSDxI1l
9E1RyF9RBpjvSqZo6XDVI26VFo/DpgqU+Y6sVRA12NXfqPDUkrtqdw/G0sgmkYhKBkxy22w7xMtE
Y+N5wic/K3lDu9a4N+gniqNvAaruG3fO1r2OhnfCijVYLUvzkrUM2FEZdl6yGdH+XYPpVhjMOxSY
VMaiPxbhgIrfpJd6yzaT3CMnqdSdgTIXhHwwL+GqjbmkRjm4fVcoNewCQttAm9eXFtZwR/vJsW0i
E+54S5djBRmM5xU5qneduaxweGZLp9rOyk/vE5DqGendKnvPLQY/qzFoxXWk6xk3wCxJD4kaPeNg
TBKsBIyACnMz67Z96Orcu4BKMtX72kAPvVV5K+r7nojedg0/JwAtQd0QE8Q9MZxQeYA9OUhbQFAY
sbOIcrYqxi3ZkFA4usiLSNBLW5Bodtn681Ypo7e3Te/ArFokEST1dkheKDwMr1uP9NwRartVZyEl
D+qcyKn/w96ZNLeNZHn8q3TMHRXYgTzMhQRIioskarOsC8KyLez7mvj084OqqstSua2p40RMRFd3
h1UySCCR+d77bzpeV4zasR2G3V5Ynzu3U6/gtooW8UNCIbaIbin9ZKo8q2pVmytlIuG2b3KB+xtR
APiPEf2Oc54+XDt5qAW+xfAJ/9giLTeN7Gei4IKY3NIimqJyo6bYIoFypRWJzGoKfgIOVJ6gIiGF
M1yt+Vo3kcGeoRMBQ7ksF1LH6Mw6p7uAeuFSG3+rUcVDB61M81sZh9gT1jUKoVXpUkb5rT2ihkNI
MZQrc9JTjYBjo1c9OSO2Je43qeQmZYp9Qz2HxzDaBwQ49AiEJaP2vDCJyiYfMJxkgRFtCgzZDs0R
gadAyms5xFFiBRx9J0m5uBrKpn1UjWa6567l3+u4qlFP4hlXrUwnqp7nNmpuQhEEWAej7XMwqinE
U1kyulu1ssHYCWMucUkPpHZrYZdF5I1xoiOrlxMg4AKfth40e+KzErUt7odB5neqw/RtJRjgP2CP
nn3DSxSQtS/DGvmwyyacGp2VkXUk8SXWs5HvEbM3nbBPU1HbRqlzW5HYqJG2XhsDguAYaq0RB8WT
1pjj7GX9VON12GCRsmq1TDxnqmr0a4AFnd4Bj4J73i8VWa9STC/oESh9U0KSv9hGNhKaRQ/HFpsC
DG3qekyOyBhydsp0Al2Q5AZ8qfrRRZ84J/3nuXabR7wfyPWbZ11+CyeVNOAI6eyp0NJFt6jLOyup
EG6oVqoTYdMpyWKsGrrfsJPM9yjo55bTSO+fegvzYXY1NLxKm2ZXobSMO6wgxyuCdvvFJiCpr0kH
54BD2mFQV9ON7pAD5C8iBBdChdbi6GYh1/gUlSIwVnExQ4pojAKovkKT/7VnJdCNxLqrrhxVD7/A
elKuFkzuWxNRBCxJXxS0Qw6bzWtDHM7yLia9vhib8Q7XGOduSJY3M0+U6AVfsvx20vos2rcy7CNK
8dGkdREuvvQS2ET3JBYihPgosjgnppoHvuOWU7iewhF/t3wsCZ+qg+I5deWAVMm2a20F/iFRxREQ
sYjRiB1cpUVQyDVeEsVXi9Q40pbsxqVisgGj13kPZAqFqZFfAqdMSCZyQ/GIsrdpOThnUuoaRC4Y
0qe6yUOMK7HH84MiAqIZIr7F/QEr88D9OmbYmK/qDFXiOtEydW9VDaG6TiDLR4usVnkgJ9xUV5yS
ve4DUQ+EsA0aC8GuCPogk8/VcCrN7DMwnoRUxmdCKdMYyufKGdvvogbWXOGW2F9xokzVho06v4rq
Rn6eW5HfO0aJGxSy4vglwPm2ArYvuq9G14Xf+2FC6YDFe9GR94W6fSXssX6R3FLkZ4Pt4NQZ2ByZ
jW7ejhptzboh3BK5rwEc7TpyeIIIGn3qVRNTkhA8zd22hUA4orqYsLDriCDe2H3rhF6QCOPYFSaz
C5tyW1sjuJoRKmDQNe67SqumtRuFDsdDjLJrJQqbwUXTlZjJ2xzuOETbeUQrVpYkhehZj/ml3haT
4zWyHW6ZdiZE02kKx/M4aTRxRg2jfTWQVsqLzGJId42bhwh/JvjyD6kShq2HcI4gxHBMcTgosQn8
jq08lRkKLDQKFXaHGem0xJak2tyy5kPMEvRsSa0f4hz8th5sE8ueZk6eglp1Fp1qbaxMu8dZodVd
0HWVwt9AEZ8TfloaUY3lNR0MHwvNQO4Z5KnK6hiL1jjZeRXc46k5FsZdp9WBrd87oNL4//WDaHC4
7yc3cu9mki2bMzMIEusFgH3iO/z0E/isekGgRRhycjT185yaE06futqGxwG9A4cDQhdrHWdxt1PL
sZo8/DkmHCiky4CTgARz2psJ4KZv2x38gSKMkKXlzpR8tTH/yDiAbVcSYJfg+BETJgmAPjiAyiKe
1JNSyvpBUfEkWSELKh9UItJvgUtdol4AidE0TEH8aUojtL65WsojoavTC/pr/VtHkhMemTKjB8JM
FX+8qqXVX2ECmKXUMxZeGZk2JrBkkroXWPyk43VnRNedopnU3HnUXGeg/il6zJ44yRzw4nHqFQvB
Jvnbi48vM+N1yHFj0cfLyPTZBgTnbNxnxUXoZHb9qCWEpxwFNIvYL00kNn4H4U740sHWtlvppO7a
mGWQ8sDeYepqrG6YmoxsLZmtJAY9YeAmxzwpgqHBXh6LzItBjQZSmXHoIAvL7SOsfDiyx0xfBShp
XoqMU29dlgaONzUEv/1YjaK5m+Kox9G0wGeJpL9pQXRVJWy7fUCqaX/XRCOZrozzFtfVOWUOuMJx
yezP2L3MwaGanKg7NjJH2e0pduG2V4yNWnVYybpj4LwmnMpIrtHSze3Z6NA3PrktRLfLsBq7IdiM
JNU6WzOyBQGSPbfPxxqiYbDJS9tRzRRpCJaPGZOQzcrOijk+V23nqlscExyx6R2srlAISyHApLog
mjgmFbNS6/yoVfOAg41qiwAr+8GuHZqaDunSEK9D3Hz5oo0Ik8mh5KRr+4ZNqAgRzsZUFUQDY7pE
YoSJ0JM22sAHYmWlShNtangjBe5IGVGbOLCdoAZZbGs1skRfw5HR+hrpCLu2ssce2p/KgJuAYQbT
SUJyHZpvvkXBsCauY9mpazS0qXXPdpg4IUwnE4fVbZf20WCsG73UKI6nXM/77+44xA7TT1kwLOzw
QvquD4FrNF4Cqcs5aAUOswcVJjx3rQ1LAKSk5UZ8jR1UNOtCJWuIZAe2mfpIlkQ93llDadmkrpUA
Adc98lyHmZmeoQYrNS00NAK7ErLUVqNiFvEt51abPnSLz9U6jew58szCqpN7qQgdEY9Ru/UhbSwr
vpkSqGXE0k6GoDnvA/cwlXKe6Cf7viU+UwaAAV5R4CEuV2zyJVZjPeUc8WV13WnODr8YhUhVsBYd
EQSz18c8aIIbMJ8S7uvUElgeb0OrSdLpQmrtpM1+N9hT6G7jXuuUAaEsNA+Gx6mBsw9DZRomJ1sb
atthVSRHTEJjtEdV1hxHpzE4lDEMqe3UD3kT2tm3Sam3xe+Y1f+TB/5LV/UfgJRFu/Sv7wULQS6S
p//+r+v+Oyfmv27ir+WPHILX3/qTQ2D9pkO7hUIAyXcxlQfr+YNDYDu/CRPdg036L5NfSAT/5hDA
EuBfxZBwUcxYiBUAkP+0y3R+Q6UJLQGRuwqIi5PmO8LArwgE7+wyLQuKrukwYgLOAnKCgPwW+Cni
gaETRwtTIVvByKQn46nNWUS6g/IQRxJcWFwVVzjduXXV/jY2Uqg+RhLts2wmic0kgsWJm3oV0W6v
BiaSRzvD9axs+n0UEb/bFvVB61Mi3rCouAp1Td3Xmew+QObe0gUWZNF2F+RKgJ3i4PjeN3aEhBYH
pI35GeRHSqG+9fIgvrZy7PuVesgxEGAk+cOzvv4dkvqRovAWqn1FM+FUa8w0QKxM+z0aGFqKAhJc
hH5Aj+Lx5r7oTvEkVGKyfn2htxDq3y/0jn/Riwk/Q3xh6LmzJ9geZKPm4u6fX4NvozpAtKaFGvHt
Ouh6g3Ooi0NfqcBmmrEdPaWjuP31Vd7hjK9fhXwFODUAjRiqvxdOYUmjlnOVK17j9sILs+xQ5uJT
wLRR9M0jJ/x902q+k3baJpk1LAemD5DOt9DqHx/AEqaNASXhHe+1K3Y5aIQ6xYon0vKYlWN6mjtG
TCnEYG+ALvcBnP+qUvkLzfzjei4vPvpAcxFyvb2vsUVmwFwEAUrdWq7LOn6OciK4oLwTOZY5V4Ww
KMstLHBgv3GO3/76hlvv6NOvH+CVpbQIIDRGse/gVKOYFHPGGsmPRbWvrPoyU2bdN+3kJeyr+Qxb
7xynY7HNgaigsWXPlDQvRpwdKx0le5TjyoZ7GxxJGEYbA/uO6950L+vYOtOtHV3FRiifvqiteVnE
Ln2UJFFBjkjiS0i5K5wPgn0u2ug61YDXEAt8Q8kerxuV/yK/4DwbjCqpfG4trX5KA/uudc1z2Vhn
V+XKRJDeJ2S2r20reXYqp2WQR7+4XA3X+mK1fAxXMDcMC+dupPxj/KSdzT58RndFskOvfl6wh9Ww
/Ii23rpVg6nzbR1dcBa5zc5uJ31xjGm9rC0YRUideE6pzmdkCq4HhoA335AfmZSck9Ylhnj5ZpRA
JzL25MGslz0vVlK/UMZprzoARnFKODvufAaRDdN8KuacBmrEcaLsFv9I+7I2xiUf2/6sOG3xqRPk
PcquxStB484peUQHlOL4EOIVv9UDRHi4yzzbmXM5De6llXTlLsUl8pSlvdhIy72zAxK92cPnk1sB
XjkRtk/IK+JNEReDx8lzqVmFQUtA6vikOJijOcaZfNvnVBoPegxlVDjtY5BHmZ87fAQiueT98lwD
pzgmHR0khXN01YvAzxJHg53ttmtqNNVjKqb4ZtTQo7WzWE/LTX69jZOJNzyEZFKgu1DSeFHb0CW5
xGKVYlNohdjCGyUsN4Z0H2ViazVSbmtJfctA8pmaLMEZv6s2qs4NJt1dxzo1mjdUrfOuLK0zGJp1
KF2WwjTjB4BD7h0A+rxpUq6UMOA/MZxZhvVY+VkpkzICAJBCFBxxdZ29uGP1qEfOxetnz0IHqn7h
XBQ5LpPlNH8ZB/3FZlRco0/dRAmvqzrzJXE7ebFlOG/ScGT21pLiaWsOgZDxgFNeIusdo6hzbsfl
luGJTpoTnzsV8bwhdvaRTk/1LPxaPFzQpiXWqvU0nBJWIorDjQEkvy1aXkEA7sfZYgEoVvyiQM8l
ErF57Cb8QieXPPFRwRrIyXmYhA1yvAp4opnQzgIbAWze+GRKQtesBMVxeWnQqUvMcvmXgoo/Xl53
THVwTQchojY0ETdFAX91Dzla5umLNfCSYZnwHDf2ZTRqJz0Yr2pV3OU95qgERKSn2mDBz+zbQMV6
C3/CPM/BAJu/nWD+u/ZlUWijX2QktnUFhhjSOMPOAoSxw2cIxLovS/wTs6BZOBlHUwGXVrhT0ok/
Oa3Se+rIA4NTXq11YM67JLblCUkNnWIaEFA8LK+oM38dIPKtJxev3RmfoSBX7lSd1b38Cd66L12b
PaP6KVZwuu7aSFP8ZfPtOif1kGg8Jrl+Bj/npdV5OYpl4asBAZZaE/iEUkzrTh/xs4CvTqHPljE7
zbQHcsD3klBgb4nOWM2hismbg0mS0TFWX+MGjA1cy6OxWj6kqijJSZ35TGPm8opW2bPVMU+x8ohO
N57DjVIT8dEMZf41n6OLFKhuLSre+DZpHlErPQ9G/9jkzWNWLvfepGdwbKSyEYaqK/L+4Ie50UsW
17hfLO+pUjnYPKFmI3kCC1dJe99A7d5V7sBbEVrct4FF4g7K3SRTFpci9gJjto1LC38zmEn2MDBG
S9dqADKUieC7OnJr9Yl4WcXktwJVP2dpjq2YXgdfyFWYaNd4QzHrY2vE7+toIDBYjJEtkoDbEYKD
5YwAWzxLZvHTtWuwCRIVkvoNZMELc0n6GRuWNnALGAQPhWDkuMGkplG+yCmMrg0Ca9cJ+/eu19nw
U6t8xL4YPAa9ObY/QVtttHDWb7Q5RqM3KLI5DI5kpzVSJV/Qc7VEAIDnVqr1yi43+cia3YN7YTju
N3Jgp8+NcxMBU8xTPxDDWqXoiOKk/dRkUXSVkkmIu5H1BcZSijsYU/JRtK6nR4b6OGHqcGiZYSOi
UKvPmuJOhDgGWGpmMCM9NYme2xBTmVhVvmh1CjkoTpbnl6i4biMzVHx91HR/GGvzG8SmchdrCHjS
kJcFdJo3PAwzf5I6k3ltdDdOPaiPICXPE8nP1bI5VSD2e7zWXpC7MNkcmsfXYxEJ5BnRv+4XGDyv
W3U5F9OgOeRLscEUCdMb1mHh8BrA7V0bMxkkem41Bwxh0Da1I1mWXfxUFuzgr3tEGtuXalsVt0ix
nsOsCjBjZ6zfLeFXbPHLmZLdZQM+HQk6D4Lg3btp7ummMXztK/26MvpTUzpfzSj7XDgpfrBgLahQ
Jrg8EbVFkQs83lUdi0heOJ0tbtPHoaToQJkEyMPoN82RLdZqegSvoFEJXFwLVQczrbC90NOB8diQ
b3Rs3D3oItO1DrqBRKqd9gWjEoyxukdGyHxNZnhclPdxsdR86mNxJ2E+xLCo8U+KX6qQf1url5d2
KTBeywWcXR+lnT7XCXfTjVvDJ8Wv/KBSfEsJXuo0oUPDhC0OF890HONtoWjgtW0X0xz5kA4U+nRw
cq7Eppm8jHGjr+eYSS9U9PiD6/6tc7Kh/OkQTmn+LLSmNKE/Mv/KyqnsFk2Jh62C4g9ZTvWg2Rez
E74wR6dkaNOXX9ekrxLpNzUxl3Q02+Gy6F1xg397Sb03ig5AUvEKSCYrV03NC+iJ89nALcxv2/lz
7zpEfLDd5Zm5ZRJ0udQ5+sxOk8O7XQOsUFnOHAbLYa6OnM0LvNtwSkkDU5qIPT5ncQ+FS7r14LWJ
02Akm73UVfNoVBzB/UzBnRhnpkUMXtu0WsdwqbzlPNKjOPOHzjzrKIPWSx2kzBxpOdVhq7JsYp3d
i0AnXA4HtaOcoJp+LTYAbMR61t07t+XZKWyceADg5jay+UHbugQo5lVnOjolWntXIv+OV+1IXKcI
OSzmgPPl9y2bZiAc2bFGqSr+NOE1wUdsyNEaK974nEMiwxlwJQSG8FQcjN350r1NCOlSBxhx/Zja
M06XThvsQYbmp18/PvuttpeVCm0d8xIEBy7EJua2bx8faGXbt1qoeI4zXEWx43X4pRrmcA5STKwr
rcgoXmN1pTaZRwF7YgD+oDn1IwavW/JvoTigOdouT4xHn5BVU/sFdrRJM98CHYB70Omviey4CDr1
qwVLHtxH+cR45Bakh/A4t9rUk7VHpnivtf23RM926BHJDmMfHLLgpWoSkL083tthTV2fDdMlEr50
D31gWhUBJ73h2Bfj0uzBOeFkYJOC2XtpFDypxJCKz2x/3rRdeoUxH8hmE1NoWaZBm5EJ9vCxndej
CwiUV+m0VqrZ8HtF37/e5n80VMOhh/+8d9ZBHfJX8sz/TrTzf8mkR2M7+M96HXgRX75nP07btOUX
fp+2GRYpMyY8tld7D5i3/xbsGOZv7K5ILXDbWXT2S5bSH9E0GPjAHAdlsJDHIcO3+dEfszZd/Ebg
pAlpnYss0wr3n8zaaPl5M/7a+JBcCMZ2RNzwV/FRyG96++aYUd7GjtM1dBkTfLfZyubHJsibszvp
82NQ9gT6GcGAI4ljVA8FFonZhl5jdM50dVivMD1GOirTfCLkgkZjU0cA0Gs7yC1859BoqqnIQX5j
gLWwtebKB/IoHtS02TrQLgqvA0IHCTFJZFsNBho6PyiVutzkilsvuU6S8V9nlJN6DGm7Z/zYexMW
TBorGqmBbkaBUGJ14yT6aS6avtgxYEvQ6Jg5cb1DgO2e3yhl/d1sjbbD+Ap05dDBFAH60nGjx2aB
ksGrNZIJbnWDZFIcJ6Mq80kX7sifigKSX6iftZ2md32zMRDVSZycBSSxsNDglXSFgzrZDhEEQXWz
tX5nKGWfXkyUvFTlY1I/TzYykFWMPT3ElDIjS6WiDaBbtTJ7n9oUNhdCtmm9jk01gFGKKqWkP3T7
3Ndyi77dqLLhXDc4VKzDKcbA085KQu+LQPTriTk/sDMFHDyBscD6LWiLByojB0tcKeSTWhTOuG6N
qSctblZxInVz62h001hshDoa5Skw+i9J5HTjjjI7CoBArGbBdVwn8nBVEcs5U4hknTQGm+HoGEin
u0LPvmHUN98gCYbqGldJsAvDmujMxIjdI7bbpFxjhhoMa7I+Fm47ENphgE9jIw4PdYrDYFHR1lGC
5Rle5WSp00ijpJ/SgVQ0iE/8qg46RHieSjfO5fmqqwpKm7IQtMT3mUhpKGBNqM8w7sLy2wDI4vod
dJ0njvo68TKnxLm3gZi3IkkBe0BhEEpsFJryVXQRjKyFBdPshMhNhNuz5T7ClsTvPhmSYRXhNWRg
qZrge0xWRIKPrkrOck4eWICNNaENFGOa8iKlWR57qLhyi8EOOn6i7IJqa+Ie3UGkADE2VwnwlOoC
sGndVwhmQX6ydTEeYrMLw5wjoJHFY6rWPe3qYNTBvhYpgLRtFULdVmjL7S2emj1e7cSoAI5rc9Wv
83Ce9oMVq8lNYkxLQyZkofDmdJHc9yqio52ul47kkKjMItmhniBvE/MWjDamlPSrdWLF4iavjSLf
4d8oZ+ykZ0xRj0aKDPtbq86xB/Zg7eJaJ1pwrMvQUzvp6p6N+GfGigD2VslKYNA2xccamAKWIqrt
LXRssSEDnvAPyFofmAq9nXIve5YOAIGHhynwN/ubEC8vKQGUwZjW8LRafyL4dIW/4QyOGmiHf37k
/e/Os/9rIlTcgn51qN3f/ushbsK4+NdFm30pvrU/nm+vv/snmmT+hrWTxdx6yarCU44x/Z9okkXo
tLXo05Da6S6gxL9PONAkMBHOniUZzcLAjortLzSJY1HHaxmvqt8Pv3+AJv0EqACCwTiM8xd14fvp
vuLqOhYJesBwfdjosdxKN/gAQXi7HF/H2W8usbRRPwiVbLAYwVwtgG9hnvSKXOCKbmkQtz/c/59g
O29P6j8vg0BXpSBAjvcOFgNpTWGLqIEXZOMGCsOx5AhILfHAaXPx60u9M7r6/VqArhpvmcpbhhPg
m68krLJBvisDNqPhEGkdg81lXKF6dcBQtEhJzhgOpQxhEqR7SF6XncRvIzR2y93FInKrKvYHX//v
zSjTE5jIGhZ3dHvvncS0xNSycp4I+4yUm8rIdtEY+kxQDuHyYBv3Psymf2R298dd+OGS7wAoEwK2
raoMw3M1/FRILtuhpSoIxuqRWxBIbU3igxy6ny3XH7/lstZ+WEudyzS0qfmWHJ7rhIjUyEx3Hzzc
vzVLtEsYS+g0TQ6K3/cLKYHTRZpCx8MNyutZLZ4K19wpXMvSF5KSeRrs/tB2yVp05bVqmh9df2nf
/yo5f7+tjgqY7AK4qZS+b79jY1o9jupN4NnDU2U2V3OXYxmc7dJCHBET7mUY7xNL3Iwi20EYvo/a
7oMDRDd+9hGAmBGpc4D8bcIg8AoPDXxlPJmHG3tOPutNfsRXhkLDvWc640GsJURn9I3Q2GMDBB1Y
j/ewyr0eim/BiDS0eD68eCyFIzYRh5QR66CmOzx6VlZffgARLu/b324Z9bkOpkxW9XtIHEpfAe0f
nZcr7VPXIn1TgF71fm2M4lZp2wMhl6dCbZ9/vVR+trPRnpBegtDeRBv+9kkRvcYLNxasxmJ8Fk1+
XZWD39jRza8vY/xs1bv4VsI6MAHB3otLjdDVlqgNnE7UuzKtrgvTZShID1t1cKYTok0Gc1+HIfxp
5bhsMQlGG8wajiBIx7HIzlVBftmMD248Q7oJzzDIYJ9aq06BN2kA5KiSMWjCeLvMdqKqr5ipEcIj
PTIgPHUy9qo2+FxcEoLx6++mv07J3j87SBNYVi7sCCZbb2/ijMtZqkCeQjQo7iInv9an4RBa4mS3
gUe2iQfhgorOGDZz3F1MdhWuuvRL34a+yJN9Qu2olPHnaSIY3Qz8CrPrcbqqWX6gqOtKDhszQJOn
QDAOCNV1mnyH7ecmawx2SJvgkeRGNqxLKIlzqoBjL4l2cguXYjfpgz8ZtFRoqYrcgsk2+MudVJlT
ooI58OcrrR2fnRY7l9raNdzRkD+PxHhp1fVVkD8xlbyMjPYCVtRRIj/vp+gGp3mURWJG9pf3wNgJ
4+P8KJzBh6m5FnXymRmXv1zQzMtr3vJjL/HYB0ANp8zr7OxzLbtD7rjfRkMhBnHa1jjYyyjZz5NO
Cg66IjLGVUPfFbLfWGrzRTfjfZwU10MMEUGJmivYEScX4e1gR1trzA9lm22dMLidRf1FqQw8Xprp
Uh95bU33IdfiG4axV3GdIeaY07tB0q00RXadCHNHaLWvhPi6hN2V6yoXfRp/Q88P6XDelmHsZ9Xg
x47+Cce6k227D8lyLlgmpbhAvLi2yUW1tpZxSumoBjaPZSMp7ZeIe7vsu8u9rmS1MQrfrJ/YuJn7
IQisDOsbjlw7WK3Y0M8TEaDVjZbkxybIvHx2yK8YD1msbJpCOS5/VznMxFahUUmjvUM+FAEMR6xd
9vkI7d+xJE7b5l3M9xhCKNcoPhbgKlfm+8CwTrbFwlMI6oqHUxf2a8VkmC+mbaGLY4IVEsHf52XX
UWJ1G2rGCbHQFujMrxNrF6aMufroBiMzWrxKFDQY07PMlQ1uDss/MO0Ljs22v0gycQv9577NIn/q
GvAnlQUyavkxqelyenSDDu+t1l60ZNurgbnOIPUo3bgp0mSPw6w/OgOGY0zDWwltubvATR1iCIHz
HTeWCVoc9jcBhF23bq5cHlxpSs+QGUOD3CMTwqtCFqEzdmtcLr+2RY5iWCVAV28u+tbcL486wsaJ
VtRLXeVBIeRyxMoInGSHPfs6ww6sLZUNJlabIXIQCDAcLob+ohtDlLzGPpWzB0vzdQ0Aq+2lGb7I
dN7WOkB1NHuOHt7aUURkwJKFY+L/f+dqPTB7srfAJ0Nua7M8mpBMiCb+3DIJNPMReMTcDXm+s7Tg
PtenD3aon23yAqsFZj/Qvv4W6Tsj4s3cThfoT5orh4FGWEzb3tI/OPb15bB4vw9iSr3Y0KjEDb1P
QU4CAmRqPGgAq9IXYgJXDaqbMCuvM0t6OHLssYveYbwVr2RJUJlSXBPy9ricqaoVfIoGVlI75TcY
Wn1yAJsClfaV8Mxfb9fazyoDcDrCn3E7wABz+fmPBRg0MsRyrvBwMEOyrDGVkmL+OlrmLtGN/cT/
KkLbA9g9z4Z+ArzbMh+AmkySzwcf5Wd1ErYO+muhpGG+8faj6CgHMiOzhSfH6Cbu3DuzmJ/7VG5x
rPJsovB0ozvg7vclxsOudtgs4D78+jP8dG388BHe3Y1pyJW8hf/vWcZEKARmWlFZfUla5+7X1/nZ
4nDUxcYCvAeu3HtO0pDVhKR0CBPnMftcIf4FbQIwJTdoFq/vSDEgAHGk17MN1Ub0KJsrYiI2BruQ
CJoLRR02jRDHson3ec9rG/W/TwL+o6/Rz3hinN/4qTuMHvg/7+6FHUricRpNeIiNVooc/Khh41EU
P0kXkvGwWXD6XhH3SgiPIed4+/U9+kn/tzAyMSCyQDqMZcT848pE+oO6YFKFl2tPUxv5bkC8DXVQ
VnzU/v2k1cK3hgGzpWG/4b4Hw5TKRGqS1QKT6Iu8N3w70b2EmJZKJy61MtmRP8Bv9KXdf785cEmB
ozh9P1Ptdzc3s5sJtRCXhC/kpxwcPfmbbhNulkK30RAqODUQKz9cus6FqNAbbrUKxnS3rAjkRWuz
tvbSGIl4wNFn1neWzHYw34+zsPbt3Fy0Xfg4xxMAtbrt8fKox8FP7Nyb+B1yHH1nUZSH4cm182Me
Kw9QAm/RM/gJyk9NJuvBFcc45fCLrH3XDOs4tPaID/dtDuOoSc55ggHgYO1qO3lCMfwEKPygZvWx
4UMvv48IeSOTyO8qY9dx2riltTLcHuo9Z9wUPS7VWM/1gLIOVh35VdYtuSQnxvJrVMZXpgzQ9Ywr
Yl72GowKlzZ7eUt6wc/b5kplxxSZuVuKpXHs130aPoYmOsNyoY8kxA+nLwM2cQa9stlPN7WY4aFP
EGaTYWNXlIhxe6FRBy+VlsNh2w0Dpxsy9UjxI1W5cdNwa2n43I3YJsrpq6l3hzmcLpf9WzbmPtCf
4jq4gcHvU/EeWpFyRlfg6ZQiweAejSS8yKaTHaG168NtAN2uLoMHldAsDowjY4i1HEhJ5DkEM66c
FatAxOeQ6rOm6nVKkNhOHKVDoEYT7UejWy/3cOjqKzUPb4QkolwX2+X3sC/A3GBEH2Lthsk4KYJ/
RuV2rOMXhCt7hHyH3L1rBkmnZ61N0W86Em5hTQHcM1gP0nNaZp6wxc3sCL/pqJ+yzBtVuV0KGTMR
D66J0wgGnqdWmcBLnfuAfiQQ3ZVTyMshHg5myoGf8ExZayEx3mqaHy0b4C+/mh0mtuRhFu2TrVnr
eiRriZmRG1BWWSOJf8Ye26OLSgJicgp1S+JXnJ5niZKiHA8FzWlppeclrSgRUFOUhtvGL0dDQpFc
RbfLLGRZI8TnbUO2qQGzmGUNLkcs1McL6UBaaOctujrW6+gLs7uw2V1RdPidS1BUM2+byFovz4aQ
Pd/ObVh8hCqX3CCFtjPOdhbuklpDJTfe8Urf/3qze5cewZAAkjkUcGFAD9XBp961nkJTk57vLri1
yu3SD+hmf5ipKpdlUCTmLk7DW8eZt7FJFG1AGWiID9rSv224fASGlngPAcOxES5d6w+lQKnWaqOi
RPGA1v2h6MC48fKwsp3Muw/Oejrd9xvgMoyBbKGr0NEgPrz7vvAPlaJQQtczrYQkIqQzkewawIPo
BocWz5gp41szPStW5Nfsw0mtPdTR9FTX0U0l637FBHYfVMpxiMYNjcwiVH62zXjtTqG9NktaTvYG
DddieHZU6oqtHJM03g8zKmcEPpQ5y82lSauqcNsz89ckTUFcMvkYCSrs18uwa7apwuA3bu0KCt9o
gnjlKaHr/QHu1L50jBMs071lMD9ykKYM4U3Lq5M346WwWVHYoELKH1ezW1P8S/NUZiCAcbTYYznz
uo/CT4mLa6Btz5cFsYpjt3SgGXuUoXfw6AhYJ5X0aDY2eW7RY2HEZyUtr7smJ215AuizaCoq9ss+
d9hjWasFjaMe3BB3eatCoipGxWcffv32Hd4xWaHcKhy2az2Pbnod722pZjvT7J6RHn2Xkw090TV2
dlFdu3Z/gezlUmEUAYPqJk3IoVSG4La0rbVm8ATCWjnmKSEOBh0hnWOB7yksssFnJ9iHcb6F/7Mn
h/S6s2jqLI4r5Hx7vaAHLodNWBPp1obhTd2pEI82RspZh5USmWW3KddkZHbWiKJV5+xYqwbWKerJ
pZ/OyNxY3gs8qX2jMHegUB7LbA8G5qOZ22n0Gb01bLoq2lfJiBdOeLNss1CX77URLmIHLNg0zcpE
k/76l+MjFk8ZxgKQwxzyky2sSjqdQxHzKbvlBz0Ab+3+D3tn1hynsqbr/9L37IAEErjomxo1l2RJ
lu0bwtNiJklm+PX9YK+ztlS2pLZOdESfiLP3nZddVEGSw/e97/O2t6JylyUYdbAdfPNkG2063z21
QCSictP2CTg5gjvxY+GG63KP+KyKh+uEGDWMDMnweGUThY67amkvfs4y/zapuys7z28kc4vXqovl
4J0yKc8cpCqz/ULwGn1JyLzQTubprJryG+ST710Rv8ON+Q60VrcNuoIJyy+IfA/vlyN2jM2QxM8E
D323s5jRCLAkZjRDsRVtJTHQnXJBLgzkSXK2VgvAxzs1OScj1v4kE47x7LdzC6swVAK6TNjwFOGs
lPzPcg91eMPuRM/jVeaN7gr+RrlG7ZqztqcfA2DoCGmLDcY5eb6s9HUZvbJ3/s3MgduFPTNdL3ZP
x7X6lvJWMTXEdgMiYnfEzWThlcsr6JQXGdWJl2fmXy+3GEvY89twxKghH7UGzETGo42IdmPk3fmy
P4k5Nftl+XkZ6RXJwy9f7jcLAWjIAAM0pzIqoD+kP49m4cnnz6QzeBvFpJ9zwK4TWDzZbCLcadeJ
lX0yp/h28LOLJC5OkoaGeJDe/PgSfyR8+e91Af9v5DHL1/lHRfO/I55qWYaeF76w3VIECz/uDC7/
4GdjUPj/EuSwCHM5RYOEXc4rP/uCwvqXR1OJ9hJAdVdwxvinLegGqGVoJ3IOsHzBv+HM+3db0PX+
BWXCXorgqGlYjf/IZPYDZ/rvagTlWE/YOH6ImxK4YLxjqCVdbphwoNU2cObEOW7ZDxUa171hze5F
O0/BWQJ+gFUtCPY+2QJ7G88t9CAv14Dx2BOCHAm7s7KM0ld2Pk93HT++GD1UwReDNxgAU3i66/DC
1EiH3KHVNlb6vGy7AkgY0XCbkpbJ2jX8/JVz5bKNeXoniAND+4jPCn8fisunF3QQKybNmJMnW4Ud
0je/PgM80L5/NDKuf37eY2fa0zMlB1fTFfw4NKWERpEtxoN9vJmaUeKDCWevOvtkCYzhbAOp14mZ
rMBcYKgR+iHM4R+5ZtXdvnzpo5rOcm0pYBITHrW4yX6pPGHb1b3yxoioeJl9igqVn+GsAYPjuKBa
6tzGatTKYUeCULEy8NS0K6KvySQgLu0q9xp5aO3S//jKt1ru6+P7vnyrAP8lckUUYM6PHtWjic0j
rjuwkWluQsTsO5dHc6KRMmHMN8pphRE9fpeOA1Xprjmv2LCzIbRiTrS9+ZCVGQPQCggRJhthU9vw
0V8ZFUfz7s+bhkHMpxsDvpS6x9MHRtyAP8MXp6sdBf6uBXKAeBzeIDoTqtFTZj04BY0JqGacpy2o
+OugpnsCe1CdV03UvlJ+ebrs/Pg6LvlV9L4oUaK2PCoQyJmjDHqdeOumPi9iHU0jB9TWX5HgJj9h
yst3Y0FJ8JWHdPw28pCIk2ImAmEnJAPi6V0Qns7TJNbJFi4q9UZ4L5sOfOzNSOQRPQJ2tABbEkIm
qtm6rF1/2BuaRzqHylqnImj2UwWmQMFxpHERG/cmpLFXntRv7gzDW2A2dZktIDc9/Ypj07iEYYN1
CBH53dRtOG5rU/QbEoLGE8y0DYTLInjlcRxPGrZl2rzIuDIF7xST6NOLig75POCPdKtIzt77dtPv
kQ6qV/q0v7mKs8yFVEDR9XqLUfnxpIE3CupRtniBsgYrhVzQhnlnF+9efsq/3EGUKSCOEbh7ENJ5
4EeXSZg6gP3JTSZJSVUidk5LGXIuyro23M9dIvepUcjrl68qf5kSuSxrID8NKQy7qaNf1yI5drWZ
OBtVzEZ4YsSu8ZcDsaPcwdqId8VgNdF6snNA2AASyYENS1U063pGfrmmFVWrjcF62a+soG5vMwOs
0V7Zgwc/SaVsA10xxKvamap3tVd6GtfRPL5LSTi6YCjZh3QAhKJdu3Fps1KcW+kpbC6i2UaemMIT
yiFvmOFljEqAfgBTxL4xU6GuuI0uVZc+5gUsbYTPhujHVT0KXEJR0JByJlGMvI+rUV6ZBnk49EqE
OmOc0BkbvWBoiAyPbU1wcwbDTnReftv4SY7u0dLEmpdDV/WnuehleTOywTyppMr9vU09PgEv1uef
WtedkZnQ2Hk/BiIJ15SbjH4ztyweOBWhha4tp5GaZoqTrSTBGk0VhLdDEur3uZN6UFhroF0vP87f
DSJmJxxevBhUTpen/Wg6z5uUZFy0QDR58BKrJA/3RDXKrdQdGJiZ5Oo498vtyxf9ZQ1ZhhD7ceGg
bULgdDQrDmEYdTasy01h13I7iyLYalIjNsJAZPnypX7z+9gicDHb4v8Y25/+vqaJMnZSAZfihTgn
dtHcwTfJ6FRSEWaITzspjfyV+fd3F0UQgDmDqV9Si3560TyK+nCcOWhbCjVuNo2HMPZyPE/ECeG0
6dayrc0/v6eSQzH7QjaGKLeO5lPl2Mj4J4cfmiTOjkOXhBLvlztbR97Jy/f0l9WF4AJKQRZX4ors
i57+PDZzXT8iWd14JJls+knpExKe5NZMB/cqH+vmlesd6bpYRTmxWdSZWNFx1qDae3rBnFgPpMmx
h1mQrmpApNNfQdfCL5LOWO8cv+ygDqvamjdFred3ZuiNFRhi1H/rufLVHkdHr2gL1Oa1jqxqoZI0
02lDalT7yuv0m5FNrxCZEpVA7tAPSMSj1wnJdTUQn+IRsY0sqOvIFNIVwe+yasY3XGrRZwSWReXN
PGb1933fELgVeRsrpo40+EsOkEEOVs5k/MoD+M149r2F1Y/miOqmc7S5n2LR+EiLvQ1S4/ACg2az
mtm+wi9rEom9K0/PSe/oX7nqb+5l4JqIZfEUkHr7SyEzgOBEGrxHFQJSRhZTFawF3sYuGsX+T0c0
hwnbc4h0IIQNlPfTARaPuO6AdclNSW7HJnVC7EhzV+8xcgIcytr8lRyQX3cIJDlg/bGpk7OK/kAN
PB4mMSa8gOr0Rknt7hpjai+gJZWvjJBf31M+ecl7o3m9YFP8p79KEyxXBQ5h8igDArKtkm5vA/Im
yjNQa5lhSXz5LvKRfOKTwwGTrJRykV4tvUb/aLbNsyDgSIZFoJW9YW9SvAPtugSHFexgPi9Oa1hj
4aaZ4uoMtyepU93QSvgNaHv6le9X6TvYnUENm1ma+WaUEltP0mPtmgw7zNagdjUc+5HdQ69b+ySY
2/mODbxGXDNV+dckRDcPpWn4C7KYOkRdm4ud9joW7NyOh26nKAnrFXGcZLAAkU2uxrmoP40pHi2s
0E5xrSrwTqvSbZDzpOOIlcOMOvoVZt19j5VKatzHBI6tBlsMX0KQ2PE6CJW3ZO2m+pzzmvnVqatx
XPPoi/um6/R9xtP+C25leBWKkXJc39OoWfmg9jR4J6Ms1pn2CtilqAlI7zVH9cWFLhmeBTCXl5sY
TtcAHynQOTLPQ1KVEoxsE3yxKwcCNU5Ro/OwkGYzXligut45AG741MEYjd9Fq6lgxpEsPgPt0wX+
9ErccWToH/JsQsCU5YMVXXS5PdIetoz4c0ETtaTm6Tukbkl4bSs44C1KBq+sdkRpcKQblSjyXZZo
7FsEM83ZPoGHxo6JEhsIA2MpbI9EXn2dpwb5aRZg0VE65IsM7HPqVVdP0tnBYeFP2Am6X4s6hAgg
+oHflaGG2dUJ2hS4uiHWdT1Uh1oa1Xt2bG2LHx8UyCrpZxBXTaHFvNKFQcGdaEA7WiVKpOM6ciyw
wOncYHnr29Eu6TOUpncBZjvsTjvEGPe5KiQHoE6WxOLpqTxrsa/jXJ394F1glzrY61EO56YFh2tV
WE48rasAgyNcuaZJwNuX4TlPcATjQE6aor9ZZFi3I8MblmfLX/QqK5nXKS6VKwI0qFcHRu3dpWZp
VJtEZb5/OfiFOjXcMv4G0jfI9iRrhadzO0iYgqkuTxO7LPW6t83oppezuONCUAFB0SniKcv5HeOa
TkcYV/13reqg22dq5NsKiK6kt/mhPkjKjvkrO42nTe9lNeYlx8IA3oYGp3M8WSaja+Wk/uA+ik0X
WbVUG5ZgcdlJY9iy5ShWRO4MYCSHmiqFc/rKJLMs9sdzTIDMxaJIR+StdyRMLIWltSgwP1WlEZM/
UMx6A4ptRmRqVZCeXRzPThVtGmkAC8bueQgc5R0ED3wDqm64qCxjemWX+etSxessOc2yQ2EX5i7z
/aP5vDWAHoNDlhvtc6ggZiq7xgcWrHQc5D+Lus8LOn6zdrDlWn58YHlogI+uBW3H7hyvtTd9aJfn
nRPPxAzqdif6eryd5Nh8hlRfbnACYUDCBb7l3KHWk4/DW0ucWF43MVH5Trl7+cH8uklwXOqiy6nX
ZAu0+AIf34Mkl0ND8jghHbVqL1AhB8PKlpWxU37VwpKV5XuyDf6w0L6MRur66EsoszuCpuvRImdC
O5qzfpCbPJMRXAkm/MiMmhM/6brdbLOsSCPzruEEeqf5DFtuFZpJ8wmvafEB/Z1+ZSRQCDsen9SO
PVobAIQsysHHx3KrHkfD7m1khnPfneHTn91dJjkNrrQdVsnaJNZE7Guv666iKOUoIiqGz4Ilt88i
xvC3fqJ8uob56J2OmBcY0+SD8lLNCGy2umZ/uQ7drK5OOSkz15WAC8+iyg+6TU12Y4VJz3bfZ51J
nCCCYsH6q0kXBVldn4g0jgBmhIocSzheLKOhYJJcD5MrH2I3ou9oTtDyQL1gKuRl6pIrLNIxFAVh
oR8q/AwMGBU0+VVNjcPCYjXteArxpiKS0K2He+Xgnlo1BsFf68oZolM0IAlWcTtv1/YQKWI0EcdP
/GXgn191pBxgOVNn+mc5BSrWtcTwrWZceyO+CWdnJ544uHbV3Mt5mNudNdv60DHvkhrSSivaERhC
nzkZZX3XeFQQtp0YiS8ffEGeLifry0LVsrwGcRIA/B4921rjaMvf6y6y1/FIZtC+xd1WncVV05Qb
bfgOMBCA6CB76VC5a5s82etRte63FDeJsWddzIvvRT+Z7V0yMz7v5yBGdqgJ7yWuljgYk4Zm5XVn
LNzN6TyE+mpsKtlfaA9hLjHZIYb2KR+Vc5oOra4B+LRZsvPcvrZuREaAqRE7Ngj12jfxNFJ9BnTS
VeCdVd7Eh6TXgVxVbTrcmdFIp1LG9B54mpHUG7jfIFJVUlkaXhGQkV0N0PAr8R3DDQt19NVjEJE2
nyXuFza99ImDgCzMlVrYMS6YL3Zosdl85CwJfTlP6zBdxwp5zKk/DUm7ks3QU6IrMqoEQQslHUaT
4WwHHbc0FOUy9Y9Tvm8nqNzboSy8O6UHj8TZOkfBlCSoDem2d93KbMIs20KH6czdXDJMkQxksFhi
p/dAgyY+xAs3BcNch21MWIpom/fsGhqTXPUgghpeY9+hKE8VdKeqSH3SmaXg2oB/P6spMpFhMgwu
Oz04Ld+HKVDxSeVU3bAuyMDp1onMcrTQ5A3Xe53H7kVK7k2+MhMc8xdBuVzSm4zmpBwdONI9lvye
HNQp3KPeTeJVOw99t2E8jtXF2ITmfWwR5Lujbm58kUMKybwMECBu6rlxsxPlZPGHyB2HE6MIkJAn
YTBCWQZS9WEuJ/mxa7tpwVCH0iHmhRYDtpKaHWI7Jgk5QZVv6PU0mZNmdJXjp8GglLixx3z8MAMg
0+sI6Gm6AjWg9roel01O5H8wlEHUKi3voNzQfaXP31eNed8hJyPFiPF1hqAo/e7CCUKqZPaU7vOk
/2LJmGyiwcvNj5kOjLt+BJaxbDCNm6K1B2yhVGtu20KH7WaQff4xS335oRdBd+da0MuGXvaXNaZT
QUeiwlNaALS6F0EVfYHESvpCZ3ZdQfRH64zwiWNB2A/lhGI7lYPKt4QC+GylqxHCG2dslCS+HEdM
xeHkuTh4R+Jxl/bTVjhELsFEyK2ENzS3DuQohXCPE62KfckJ4FNfAE1fgyaZznxiPnhDyEgXpwYM
w3LbtRBjMRQn/tdmdKNhO2RtNp57uYcKb+aQeR2OevgwFvhXAIeU/n3WoZtrtLbsjYCDQDxrPEeX
JGiTj0ZICamyGpJ6vqmGRjhrKys8TbdmQgrKQlMDCocfD9QXUUhyWnWLKhC3cHIFglgP67rlMLi2
fYAlW+TFM6pvS4Y3VaXUeyuOTUKAAieZt0L0zTfbMJja/Cg1Dj0TJkJSTeLYmpTdrlvrmvACRDSZ
+X5oDUhUNi9ovSfrOuCxCyd+b4bCJkhnrktAaSN6GEXatkYjltHUinyVZQfPwexMX75FhjUHQfSX
PelMngyqMx540lAmlLCLilswsON2o1z2xF1bSbbq6Yd/6DgurCpUt9k29VOqBHmB/XcbZJ2874kG
RqrdqfxbYmHiwo/sZQ8tcV03Gh9sDN23LC/0lMyYHUKCx1dN54zhGus78dO4OXIHv/5cz6saMtiX
iCyMHsqNW34ILT1/qWMj7E9iKDj+Cod+Vm54mN3F6GhF58lzqda2ypi8bUinYQDrCn6aeKUAEn9n
EUvTVvUJNCiJX1gUfYh8NBmctZEbITXggvbBz0Lh/0CH/v85ny5xrC/04G+7b5/Lxx14sfz9v9kT
IFsXob3nmAFkSzruj1rwvsUmk4QiaK2wH9js/c2eEAI6LIGc8HDoaXk/uvN/t+BBT/j8j89xaMCh
VhN/wp5wl8zZxwcQW1DL8ihwoCNBDmAf9+AdX2ft3MoPTT138i7WvfZ8IpZBGdQXnH4i73tEczol
I7qcm6r+5LSDIaZtFJbFdDLZiWXSDFHhTppjkFUbXUAGjynbBfGMDNSZ8wTCnA3f68pmHizFLkzA
dBNTDlolXxdgN5qTrNCEaahkod4Y7ISa9LJT5HxtSFGzxVU6ssJVm85IyuVIrUwSc3ZaFla8j0Zq
K1+QXaZTtuDKyqbdDWA3M+/Ey2pSiXQDcgB8uB1LHESaLQswpYRSRVAF5gLkk2pY01IZge0t/Zao
hkg2DsRBGFnqwYUwImKO2nAS9aaOtG4ScAY8yzNDVy67KBLjzUvl1m63m6Yp4aQaxnAKd55oEJ9b
s1+bK92NAKJUiYSa9IqSCKPZ6QpC7yjytpuKEcIkwrHiEmv/rNE2Kaf+jidmuC2aNKv+spUqFO0L
AHEgB+3I01/Sbo71lYwiRcITbeuyXBOnlLkrPeZ9R2KD5drZqtA+HXbPGX3/FOuQn/01EW8kSOMQ
EXZJhKVdtjWGmL3wRDYQNSvbUg8hxS3qN7XRn+IQmdloRuZYcfjN9XWne3I0x8DpbnlkbnePxLC1
z7XhZBmctrKzL0eQGclGZzNkBoGL9jztooZ8lCWIDETiPPD1RD6TsaVgG9R7KhLim9t6Qb6u/LrO
t+SIiYoMEIR5THtTW55B643Ulm2J+BZxTPTIh1KEY3lTSsGgzOyoO3PlYD74Zk8LzUkF/zJxraq1
ESEX3o2KQ6IO6iEgaqdUMhv7tUk8Ef92WDJWgnbmB1t64ld6fTkHD1ZeOISSNq1XIaO2MTjlsyHc
cVNGFuT4NetpDHQqDwno02z6ezjHlej8AxLuBFeg8A173GSFSr4RCRgPe0+Wtm2e9pY72p+jIdP2
B5OUEkXQmDaqCJvv7PTitFTNbKf7PhvCYYM7S7HQ5/OgCNyobLEhV8w+ELW34FRmX0VrC3rfuJkT
VZEc6MCpWNGJy+v1VASshdinXLEa4zS+7iy3+eawQyRjJ/UnopECyME0NisT89ck2Q1bUR9d89aO
7xm53MaBuBcqUFOKCcDwh/ZQxxkfLQDA+6uU1Mdgq3oALbuAeMiPgT2QsqqA8e0Hoy+cTZTW7aey
kOatx8r3aTYH732loRauqKuVF3kdKevEJzlguOjiuPOo0YmEGhj6owEorhwd3hK2Y6u8yslAcWvU
JauAbRvRTbQRkjOvNaEZ+oNUpw5d73HVmmP/DgIyXES34pCHcpv4i4oQYHLCwoyh4sWy/6gdppmV
Z075cILJZVIXNTvPnTe4uf9pjM0WWl3j2OF4aOmItRxoIxgkKzEUOgZ56jcU12Qiux3T1URBUwm3
vVUoqfLLMmrZtmfDAsEkjaJ0DZZzmTpEZmQg52m6IkTx5geEHEb8ziA5akQQqYeQHdgE+WPsaOE6
2rmMbF5Ta9WImuBGeDg6Wfdz5UZ71Awx1VGvz0yTo8tgWvXpyO0oNkOvbGC+haXlOQRHtOSZcnVz
OXWkmZ3z3sbe2eAoEkDxfukRGLanTBIHwfn787r1+xJVMnsfFX0VNqEKn0YsPWrlDiH7hCZQlvFQ
+n0qpnhDWFhCdIQwxmloOORQGvyCcMOfs9MyNSJBFlBk12Z6EgypjO5ns3EPmELrZtVGnnM/mL2X
X+AwcOy9kMhe9xWBP6YsPgh2syWwEqO0p2IdWzM02FtJWcH1nXPRJSG0ky5rH9Imw4Pcd6Lq3pWJ
tKpTglRJJJK8MPEtGE27ZlHKy8VXAvx/BV2WZA9CG0Dj5pEt4q1oA9N+FxWNSac+CNsbjul0tmHn
dyQWFUY67oOpAs+s06G4Cnst/A1xAeIzIu243hVhN1KZNOPiqgF6sUQMzguhLFiGZDIAiVmHnFXx
mwRmV+DTHVJjRaKfpOCr6ZYQJ5BnVxzjZxbUxm0TpONUow7ASRe2g5EXw562QngdqgQUUBqoYTpl
VTAV0Q7EmzVYVD/Icp6nXRCk3iXQ4eqSXBi9DA3TPCuiws1XQ2IiI545hNXE1jVElyQcebFbsvYK
0JFMKjvPUDLaxV0u82idVv0U7+ap7T8bqqi+RcEIrseohZa7tCsrjbsZqvIaHIxlrXo5oG0gkzoE
Rxg65tmA5KGmGMwCAFyzaChHIYjGl6fZsLKFDUBTraLBd5ON70XWeUKlOlkhOSEfg44P2vIa6u8u
LOlaQGX2CH0kDy8yyeOrEkIUCFY7g/zsEEI5zxr1NsP1xFflgKg5TuuCHUSlxh0SpTg9icA1n5Of
4AjkMXZNoVkZ9XxiNnk7v5O6iYm2RhCy71GWqDPG1thtdDDKeV3Xg4Rpr6tkm45m/A0VivbXBsip
M5GHJRasWvhqZ1dwNa86qEFnkR2+Aw2n+MhiyK/I5aAmRIZg+bnomupuMBrpb8eevDOUECIp7Uvt
Rgy3JEJgfz9Jsjyp7SahcRI2QhwcGsHAKMnISTkJEul7mqKTp8mFEvuGScX+aNNATpDIuwln3mXN
awm0EB/6FoMGcuuA4rkhU4UN2AhiwZHR6c09jnStT0pSSZiOgoIZ0nO0a22JjtGVcTO6ld1+Szir
oWyRrSfS9WAG82VYJ+ILprfoFoSSAhIVW+bXcIzDgpibrmPhURqx95Rn3jvR21VGsaImGFj4cX0n
B8v8Vjtdh8SP1CEesWnPX/ORkU+NqCBfzW9IwYRXVHqfs5GARroTMTGLmFjtc7N1Mx52M9HVMNjQ
DNullHzqFtyIlSydpCAFyukv48hqiEyqK/O+LluA/p4iNWcVpVBbN8ZM52I1EAG0+ISbhJm5zfny
qTXrLyQ90+0Kzbj9TNRteyZrO34w+lK9s2JYWFs0doDOcpALl4lyPXxaYNowBAeRLLdJS6UaWGUR
nAKlKv7qXTe+aLw2/KsZe/NDx06w2gNUdvcS/mgGxHQeNGzeqBankGTM70PXS2s1uhoDVjI0f8Vu
oMIHTr3gqbVZFeM26LNYfKQLWfR3SsqMtlkUd6W3F0kNCcbIOTrYP49xz9bkjxqtnAg8Uu4WqYdD
CwDIzdPSd9BrNzH4UatYC1XwJKqcVCXLbG4S1N4krWhqe396TQdhGSoaW6CdN2F/Pr0mShe3p/3u
rTyKDeeOXfl7QAnjdkJ5ss3yvvmzrg8aVPyNjouGZrmgPL5e2YVs1RnqkBG6zzKYrDX3uNtaMMK3
EWZ3YLFWvxFdGWzd2ev+TFK3XB2xs7RdRjFbautIgTBTxiExPWMjraS5DSSBcKMovz06gl7/7CE9
Fvv+crBzQD6hbXEQf/t4uY46Sym5Q/HIvL7CLIN6ZpLaYTo2xRZWj0JP/o/k/L99rcWRADARsepR
pzy00iaqE0UGIPuvTRsZxYMeApMkzbRrXulJHOtnuHtAx7gQaiTHXmy4T8eKYZHhTf6a5HjD7CMn
jwTYoTDnk5osHar8+bCt2ICj3U71mVfY/hcDLMEWtduPdjfzAtnND+Oo289VXk5ns1ERN/XyDTlq
a/38jshLgE38lBc9/Y59RJJPNnDzKbNTxe+x6jlGGv5sUv3/gst/LBrffwbgL/k66zgpGaE/I3dO
v/3nj7/+s9yCb/1f+GJo2AE2wpBjU1T56XjwbLwLaDzxUzuM0h+FmL/LLS7/aamA/B8rxIJPa1TX
xv/5HzDSqNFY1G3QDP1JpeXpiDBwWHiOZyOhezoS2rkvEA0G0bVZDgOEESoTamj/bLz9+9OP3gXL
c+EDt0Z0HQaTWg8O8Q51Wuc/x9mzK8Jz333580eN4Kx3R9JfLf+Q0ZWk1ZqO5Og61cmjZ/ebyeO5
Tz+a8yNPwNlC0nOoQiuAEpRc6q72XllYnvvwo0UsXjZeHs7jg9sE98BN7yUGlD96yf99049mVj+t
ZaId4RwKxL6jrc6HzNq87Z4crwy1PdApsp2DYZp3bhgi4SjG11SyP9aXf4sO/vniHqXIx89zUJLD
AuD2A2yd7IHMxO6sNtslm2j0aGzb7pbYR3tXlI2ANjmlG0/J9I/EYv++9lFnu4Zeb2nW5EOtIKWG
QGvmXnx90107BlcUYVBRKeSB0JY6kIU+QJTx4rc97eO1DdqVUUl3sCkHlIR0zNGhzNHGvO2bH72/
HqVUn94wXeFJfq30fC9z+/vbPvro5W2tGr1FWIrDHPEkZ3e4rAYh3jYzHKMiVMeHEqzAiTWtnB3F
AdrzPqzft331o5fXhNQbOW0qDiS8AEqPbmK4TW/76KN3l9RMQiYrjKkFBtbNGEbOThBy8ooC85lZ
ZzHiPX7BXEgxZmsb+fU05HRgBZHY193kEs/3pm9/7Pt0bd33Xl/H1ykbyLVIJm9lN9X9yx9+ZNX6
5xX94ZV4NN0bXVi6kH6j69JN7wQd000yFO6+V1R9VpZR9jtOstZ3GXQDiW5uTVOzldspLcZbQtH7
jWtUgIdf/jLP3EnS7J7cyYVPk48GVAn2llAQHP9ElFVx+rYPP1qTO+QOiB1ifeAgeBv2DkfrOXzj
onmMWIpENCs23/7B1YG5cnVF8MDfRNw/XZDl0TtdtnWrVeVXh4SD8L2TUUIYs/CV5//cLT9aj7s5
sVwDNPeBkhrJGs4cBpCObYrKb7vr4ukj1fbgBBz5qwP4O+CSBYHTso/tu7d9+tGLHUBcqboxVNTH
hb3qAme4pNY+fXj505f5+Dcr5zGE0R7GHill4x0G2JIbFdFqHbrSPXPrIt68fIlnbr97tDjbWLfj
cBrpIQzuNnRiaiD2Gx/t0ml8PC/ZQxzWlXbkoSNGem/TqFs3ojTeNl0fa8TUhHEUw5I4aE9cUi27
0FH2CpzouZty9KaWNFTFbKbqQCqxRC7jdtNDHVb6bfO1uzzuRzOeP9DTqrXlHWwLURDxR623fflp
PjNgjjWUoZOU2swn75A4RCGHWSDfiz5HXk1e6/3LlxDLTfjNoPyh3Xv07aXhV6FdN/4BTOO8IuSj
gc/Z3mIkQ53mJ4ncjEZUvk/ocPaz/mtOIxsZsDvfT3ZD2O9UWfs2qgiNT/tSnllJTGxaSF01jscM
GU3zBR05mrpKIc1NTv0l7cKqaCygeRPB2ZiI9y//kOce8tHEYHp9VGuQkodWzNO6yARFNbMM/4jq
+8+q5h5NDAOK+wpdtTgkXfqVKMeLrBc3b/viR8t9P9h5HBk6OHjG8GDL8XqeX6viPHNPjoESNEWL
EhR8cMAZT6q8WR3CJcr5Td/7OBW1mEonTkc+PHK9c5AYVvGKM3WZT34zIsEDPHmfwg7gccuHHvDo
m1dulTfbyLQIaai12LaD0p/9uIIpRqb4KyW1Z96zY/+m3UIaibLKO2CZmy5ID8rOsFFAYiLtafO2
u7Vc+tFr5qO+d4lcDw7wuAs84fml1/+ZheafwbkUHh5/tlUiqYtzVN3g7tK7UWlN2bjud2/75kcr
eiFCNtE2q5af6TOKuZ8qEb/ypJ+770fvrD3VBQDNwj/UVp5cubZR0xgwxHmIm+6VZcV67hpHb24W
V51fzrZ/6AkQ+phNrrWqpDBWcZI0d23pqhvPr/uToiBwG3VANe+xnRrbQREUMqeVdV1MrQYmQ/Fv
rNLy69tu6tFLj5zHKKLKdA+jHZuo47O9JauHN332D0Lfo6FGnJqsXTtlDxBkJ75ZRmsyaV+jCjwz
pSyVscdjrSTQxg4XkEKX1WLnKDPdxX3wygbpuQ8/evMd4vHspDWtw+BR5nLTXO4SVafbt92Xo23A
bA204M3e4rhJlGJVm8FD70fh26bxY7Op3VuVIcJEHDqKL9tsiug2EWv7tsn2B3f70TOlCC88mMPy
EGXABPE53eeB7t62uB17j9Ooc0ig58OJaXknCwSoSe2+cTAeveLkj8NASalNjNV4ngbVpkz1ycvP
84gA88+8Zx+92n1PEJKKtDykzpCf1/4QfXE6L76VoVNjfAezuShj23cOEpuVrxLvVs3e1yAqi7sy
cdo13WL/IdYT6UQvf6Pnxu/RW+1n3TjaNM0PaPIqAiOp5N4kNE7e9pzE0ebejCbSbVRewAyXe5b0
L7PsrLd99WPPCGBkdKqY6Q5R6aW7AT4HNj+ijt50Y47t0WEAMYP+SX5IDE9e+n69UpHTvK0o+GNn
++jdsEi8k2hd8kNROre0lfZxVGze9r2PVm1DVq4Xtnw0G+ELcmXxrv5MYvvTQ/ixZSlzNKJmaeWH
wMy/zMT4Nlb2xmFyvGDPRYHmbJoPhmF+KWvcgFAvozfekaP3GedOE40kfB0KwxpXsuc8NaSi2b/t
fh+90U3uZ7lt++EhHKtwY6RKr/MJDN7bPv3o9fQ6aU1WkswHq/KCE8B4Dt19/7VOxLJI/Wbbuoh3
H6+MZgz7QIemf0DF8n0ui3Y75Kp8B85ZndjdYK+bZJ7fVns6RlQMldU7o+f5h6kro3MlIkysdt68
8dOPluHAV0aeu0V2gBo/YS5t78z0NYDBM1PkMXyii0yceESkHroUNh999ZikAa9/21TwYxP4aCqI
+y7LsBdlByPMm30h+p0ZWf/F2bctyY1Cy36RIhBCAl5V1Te7rWrbbY9nXhRje6y7EJJAl6/fWbPP
iXAzXV2xebUjKBqxLqyVK5NcOZZLH/j8J/22+A7qrqQeTH4Cr3MNOeytNR9iA4avVM0LwZwPyCXO
aRwUyrzuq8uURGLAXCNIJp+CBE/O1FAAfcsNdGdXcuNL38KxZQlFvQEThPVpBir6ODB9i1nd0C/b
+peE+7fTCkLRLAxT16etAOQrhpDZwc7xNRqGS10oF/1ASjbVkQpQdNGVgWwDhAn2PWzuAMbLbwFL
mt9hwm9DQo/5LcwBs39m6IJ7fhjimPqY5xhKYgBWgek6FQZMzHK8olh04Zu4PCmN1iCrXaEOWmBy
xpTsnzWf/vC6TsQx6y4odQEmov3EWo2po4oeMHfE/O4qcZLrEnLLDPrV9QmgoDyN+6I/LPSK4V06
EycKU3w6CgnBPANk8CfIKu1B6djzQeNSaqx8tcPK+vXEFwtxoKXIEoDP/SzMJbWAwwctt6pr9L5L
gJbR3I//nLd48VzeMWBRUAyUoY+MzKe8G6AguXN153dZnEg87BgTKwSrToRvBHg6AM+RTVeB5/Ju
KAb5UwvFJtTTVii07LP8bFYMEPjsPZSOeYZj3ZTFTtbT0MRfoULTYN539St7gcv0ZRQYQL+C+kCx
nvYJA510WyQ0H9lw9Nu6Y6PlgMuxg0ngBBlU9nPF+EmqWyu8aqT/KyH7m0+WQbwxjXkJAELHf6Cq
ecKY5BW/dbbF/2Y/UKJ9eSyU9aElg51P5TZVT/m4mHSIq/bLyJfp2e9szu7h9923iYEykwYve9LU
H8HOl0CIuWN/+K3uZM3jmcBjw+znqcRL8X7sBvEBr0pxxYWd3eBrx+NYalnYKeAE+gO87NnfmKBq
j2BtA7CzyM0dBq+ba0P354vy2g85dpssVZxj5GM8gXwawMRh5H/zTg1fV7EVn2amoUmlDCuuPMFf
98wQ03A+iYyGQm+TyCg4eyoZQFfI76ERupQaUQ3q8JKsUAQwwHeDoGg96NhSPxchHCuG0Ac0xLpQ
ZI3SELj9HOra62EHMo6XR5IoBqyBZiLbawyfTssKMXKQc3tdUhcHVgGVbfeyx7YjBkbBhndpu+Xj
nd/qjg0zyJcDvh0FGajpQSk0YdrMD5IUCsd2+0iuwUJokNVc3dM9eFrI7hUEQ+EYbmXyYlWop2ZJ
t6YKIwWyqD0PxLFaSI5yDJrtWNr0n4kCAsMCpO532I6hkhpta9AuBFkJUPqhLDEIPnfqmhu4YJgu
93BLoyrBJF+QVUoC394EYVqZ1avAAFjjyyseG2Ch+WSCLBwoWAqUvoNSV+L3OaGK/sLLWyurQm0s
yFSwfAkg5QFZsivthguH4iK8aFHnGE3B59SA0xIWP9Rd/6fX13TxXYmZQozEY9dT39yCM3MCKZHf
yo5R2tBIoNq3ICOke7T7eDtMfqC0kDtGaUU8bnsOy6Ez+2hHzLefRQL8tu1YZYhRBWMnbHst9IfV
rFDXS375Le1YZQGxrA0kkgFagwJkXfHcpjuY1fwWd8wylnrroBCC68dAJLIv6xOj5ovf2k60bNct
aDFBFYB4lX8yHUjeCovBEa/FXVQXqNuLBuPTuIGag9iB3FfbtZmOC3bjQrqSfBwbWkuZrRbEKNuG
x4Zhdr/127gTMJsu0tpUC26KWu+TODiiqO1nO8k5G/stY5wwvF0FjOTZzPubEVAVwHqu5LuXzsQx
S4QwOsUSuy5tnyGBCNbhSqp4aeXzv/+2acz9FWbMbZBtNTSRzmGYCdp43hLHLDs7wW9PXGa73n8t
OV68bP//FA7/x5r2/1Ih/rZzXbBFYkJVn3ZqgjQ00ZcwSK4hm84H+0pi66pHyLnoMaG1jyeMsn2t
6ri93fj+SbL4mlLepXN3rHMaZzCVrh1+YKhWDLeDKqdMkGB53XIXmBUPIVITlgB0V5bgTuzDtEeV
x3NxJ2bG1RLutuLDqRYmOvTFCA2gdvGLmi4wqxFnBFy0Y+cxSAxKqFQ9QGLpWoflwsPIJQZvCY2W
vQOKMqxX81csW3pQ+2DuIZKDeXlwR5IrvuDC/XFRWgNkA1Ds1AAORqCZSWuUckG2FMlnjN/Axt7+
ypd+xLHd3Lb7RiA6e5om0TyxnfP3oqq/99UeX0lJz5/0FTNw4Vrd0AToG8VA8jBo8240SiDEULA6
q8Fb/0mPLUaWQLt/u/ZkrzyvF33pkSqxWR6MwTkmRs/o5VWHPhh/vH1iF6zOBVZVvNYLWBn7E8VY
373RSQOFAhb5PcZix6Z5jTnXfc/x7ChW+Z6N+4MGx4dfGuyiqwZUl/DWLs5Q/rL8MLCcfNox++fV
ysAE5stDhyhvHuRyt6h21M/MLn8uJu6uXNMLh+4irAqAy7uI1hMwf82Trosnmwx+2Hi4tJf7BtER
6Dwxpn+Kiabp0AyQ/d69gJwglXy59jzShem6m04goP0BKrensG09l3Ys1xgUMixtp9MEUdBHRrU+
AmBm7t++5Rf8gjspqiYr4zIQ9gT2A/BhTB0eIBWxcyrsjM7R2z9y6as6ZqqGsIV4IyrZoEcbzpPN
78PJfPJb20mLwxCarnTT24mEHPoX/E+TmJ9+Szs2GiCixBBvF6AEDCAfZ8LHBBOmR6/FXSxUDFG9
JLRViTb7Vqesbz5hxsfvyrhQqBn4VWvBsQL4iXlq9vwvPtPB71u6wq2rNryo10Bmo57B70anj7Hw
Lca4NOkzNDUrM3QyKytcFHDjgG9BtpHn1h0jRbJQTxhvn0+QGHwkYnvM6/HZ72ueb/5vCWZfWLr2
UaBOXMG3sC1KI5Q6/Zyii4LSNg8SreV4wgD9n6AVKQ4KhTy/R07k2GbEYqRoyd4DYqWfKhRL6/Ka
aV7IoFwUlMLXbEJQI5/IkvyDcfTiANpEMChOyb3ivgXTyLHSWK5xAl1U/ApH66Oek1tu2OIXpl1g
E0boFwyl5PUJzNPzvQSBIUTS+ysZ0/lyvJIxucgmKP1MAE4N6MGByP8OXKoQpy9jPzwDxrRfXslu
isp6sWV9oiXH+COa3Yd/C4VeF96FNnVKibJXc4UOvXwGKQ4YtYgfhgTyIy93DuIxAb4hUp1AZQbJ
n/zHDhIhPx/gopswn9OOuxXVifblR3BZ/YrBGea5dvRy37QJ0RXjtjpNueEfZDX3f0KEJrgSqS/d
FsdQZVd1AWE4laQOPpFu+Tn3IDr1+5pOEOVTBT72SlUnBaoURDoyp1NbMc977ljoFA0YIwLp0qkV
IDGL2VfTTsrPN7rYJgMmF4yf6+LUbECvLwVoY3ReeC7uZLoEHP/cTueR2OCsALSeaVmU/Op15mft
wt9DBsB7FPR62DmpQJoq4s6m9Zo0nlt3kt12n8vJCptnEuwMh1EKCYGr7f9RYv5f6ykumolDlW0L
ugl1t1r+RYV5p8Puye9YnEgaFNPeqlrJjEESS0fjM29DzzzUhS1Zm2wg1q1EFtQxAfsR1GRBMFh7
HrljoAx8PU24KY7ymPwDNbjjYJMvfofi2OdgplLntOBZ00G9oC1AQVw1vifumCdAA+DcX4M8Uz1Y
lEFkfxeAKNLPa7mApIH1QG9NTZIxvoJ/rt6SX2uCKrOf43JBSWog4bCUNcu2QYvb0bAQ+vbyl9ep
u7CkvJzqYIEgRYam7Be+De/3wfpl6C4oie6Y+kuWhGbFKIdUHWideCboLn+MgYJaABTYkgXQuryx
ZyysKbtbvyNxrHMH2xoBw9OSsUW8D9g5EEV+1TwXkaRl3TNbhEsWb0Sexj0iGmx2M/eD/UGQ4qW/
3bQAX3LO5qzam+ZQtvIjWMk929/EMVAMaZF219GcRcHUp1G0/yM34nkNHfvUTT4DfEznLFD0Zi0L
kvJG+LlEyFS8PBVd28iSKJyzpZvvdxN8AkXgJ5+7Qlw8UgwczLCilpwNAtyLEAMoUmCUnv0Wd6Jn
Cekn0Om1c1b0/W3SyW8SLHNeTgW8xi/PpJqgQoNxxCkDt2V3oEkLdcHIL9WCOPDLxaFoZfam4FM2
RwxE5c0Tt52XUwFR/MulmwUUcZ3Kpwzcw9BFqua8eGprSE34HXn0cvm6AmspjP+8fPkTso3VIVmk
X/Ak0rHOHfDPxVbxlOmoBNm8aMGCu0+f/XbuWGcobFOjoKiyFXxwB/Azxwc6Fr4m5Ngni6cd9l+r
LIdEx2baY8iIV+YMolPnyEU5j3FYKYAlIKFj/qZ43XodiQszMrLr4nnGylOyFrddsQ7HgkeeizvG
CapPpud67TOQrHaPHXRN6oNp2rK78du8Y6BGmtLYnfYZTTYwyNaUTRtUcMPdD7lDhGOku5jIFumo
z+apfG/NlPWCXJnoPRvjfx/9xMUboV0xWXAF9lkb1ZCmCgHR5CmYKZTfXXdBR3QtojaIdZfZAf3I
QzSu/a+Q8MjPqQvHTsPd5JiCWVQWt1Z9DYY8SW3QUa8cgLikflGnJ1mGRZdBkeO5ifVPw/QffnfG
sdJdt3zYhtpkevurnyD8xrif23VBR5ANyYO2wcoz+JjjfU/7jfhFIhdyhFaZYeNSmcySUadg6D3U
xeiXO0Mt0nEuCS8W2udzlpu4/4GayP4FDwG/+OzCjkSBOXlKcM2hDgOlnWj7nOyxFw4B4k0vN57M
oqhEzvps2LS86aZ2vUdd/towzQUDdbFHui2sJGSfs35v38W7iY6lXDw9o0sstRGQb7Y0HDKy5/Fh
r5uPQSF/vn3Dz3/+K54FygkvCgoB+LpHlM2wdhyJd/kcRT/Ozy+VRovyS6IhdP/yN4ZoF03FljEL
x2So0twuaj9VaoqvMdFcOn3HTPMOo6nQahgzUQTxkA64QzdbwKIrZ3RheReLBIkXPi3FMmR7Upxa
O/THtav9AHGgJX15OMqUEG6DjmFWV/oDXYNTlddeHV3i8kWJLu5MvXfIvWz9LO14F8ejn891oUjg
lt/RXWwQ4+qAQ9Noee6S4PvbV/LScTuWWtaz1T2tdGZZAGzJHj2sk/Zr5xCXLWo3xV5CRVJnkBtY
PwqIox22eiiupF5nL/iKNSVOtsvjfQbZRzBkc0+kOkplxV9gK4eSQjdzAzkkkLPWXdJ6phyJY707
FFbzSnc6C9aQHfIWzaobyOKt4/HtT3GBToe4MKWxtoKwfBqzoeGG/72HmtgPYs77b+hdC/OlSyB+
0WBmtuD9HQjwwCcDYhMyfF0IpyOYyVUESuwQSlHvUOWGxgCKc2ZL5wHM8NESRmDZlzVmG0Vjg2dQ
gRdtZkbyDAFMuTws0ITq3lfBHJk725dbWlQQBoacVMSVX6x0OawM5WobVjpkJR/uAOr+Nq7T17fP
7sJMH3ExUiIXFiprg856yIIk71apiPgTMq94/kAsdDwTiW3TF6W2ZoFgVK/b2zGfQCO3qCm6eXsP
F7y7y3FVi37JIWWgs7LBZM/NWEDL4jjvVa3xMAjAy//2z1ywWBdTRZQKh6mJdCZ2dpQhFCKbBEx5
fos7ebsOaGdEQ3W2EUgbhC3XNyXUU66c0KWtO86GJiGI/ZpZZ6Yu9XPfdZBHCUzjlz+6jFcJBysz
mMWmLNpyyNRg1wmmwA9+B+M4mwXqrdVsQp1ptDPTKIfAIg/80tPYdSw22HY6bzj0NsekioTWLgay
/egAiYuSIklsSt2vEOup4ymlRfwAyYUrR37pyju5gMlnyHpZSDLmexsfCAo8D7ziIHjr1vzKjfx3
Lv0VN+9CpWjbQvZiJ3C7nez+bvrpl+3y/h7OEvOzkEr6E+yl+fsgyNVxXcmWTk1n7o0k022oTfmx
iyyko0Cgz9K15hMUhah4V2I4fUxD/NeVg7hws13EVcLnroEi+llSo/oIUc3yGEPHys/iXchVx2VQ
LxCjyCDY909ZbA+D9mPNgTD8y4Qoimy3l9CnySBGe2OS5j1oB356WYwLuOIB2IPjSemMKqEfcTfk
PeRi5yvX4tKBn//9NzhHsoeQpMrhbKd6+UD4Ux4Hfs9/F2/VrInKlZE6kzp85qZMTgGvN7+3P3NM
HaONK0CrBcpF0YrkfBM9eP+bZ78Td1L/3JSYF4bMUCZ71RxEKVrQ4eOev736hXSLObZexpCDCopi
zKCMGD4EXWw/QCy2fzfFcfuuY5H6ijTCeEHkIVD38vP2cohC6DHprCibXxD+sgfoo6x3b/8lF+6O
C76aCuh8TJigypp8vEV38TsIH/xcuYu9KlQp7ASe6WxvJkg+qtuwXK706S74Whd5VRQgWoLOGx5G
0E88KNNBiS5QwPECKuwX5FweKgjvhXxchyFjYfAOj/a7cdz9nkcuCVVUdj307nDmFbeQU0ZB5uOa
DLPnF3WiM4tVCW0w3HyQ9QZQ4UHl2yrPWqaLv2rHplqXAI6ssoG6bRdwHvNCfPe7i47NokzKILDU
KTzX+U9WLHW6Dl3ll2+5wKtFFflGGry/kjFYj2ADqVJtY8/3kIu8wlRPoGljVEaC6j0UzCrMfeK5
7nUuLvJqJ11rlgkNAbWX3wbY6NRaPwfvwq5yZHISCnxtluhgfjcpeUB7ffS75y7qqhjydcEAn8pE
xI7g+f6j6dsrb5wLbssFXe2lQtdIYOkEcLFj1RY/FLSyr3j3S4uf//23eKqXWeemGeATCdhP16T4
a9qp56uCOuYZgQw/WCq4LjVPzT1lwZPI1XLrd1OckDqNSy67iPSZNVzdbMBfHatKeH5OxzyLOhyG
uDkXSYP5Oy+L973mV/z5pRN34mkX17Zd123IZFlGdwsE1KGgPPB3Xqfioq6qYAF7HTR9srBBjKiK
4KHXg19wdhmkoF68RHWx9FkAlUxogGHCPsr97qGLuWJKCAiqIk4Q2/+ACvVDtYEnx+9MnGR3Kkfw
7kiUFuvorISeH6C95bm087ItK7snQQw3bib+FZqX+5R/89u0Y5hnNU8b9hbXBFJZqT5AmUh6btox
y3xYih4q8m0moHSUDjP0OBd2JRG6kK2E9KU/ETNtaNEnuCOFRKbCa7P+Gk2t0wVq789+R+MYp1w5
CMFG3gKINrc3gahPa7xov9jpkkShji4XKVmb9aiYBSx/MPni91h0EVdjCZ16ShDbuGjeRRu7zbn+
+faRXDh2F201zgWGHaExkQ14Iz/MrNeHejTygUH08+1fuOC2XMhVrYiBlnuOhAXS7DchhDE/1MPg
x9MC4bCX10ZtI+lQJ1bZKMwtg9I7kCNt5edxXdxVuAUh0vNiyPoivmuSY1/6zd0SlwjKjEFTBE1V
ZoABkbTtp89zU/l5Wxd1ZXoo02FiZsgCvZlUaH6awsAvvLmIq2q2NQtHeERUnr6BmehDNY5+2YqL
t5oayjnkrIdMtOar2cSneKy++11BJ3JGVkSzGtW5RTTbVMoBle74yokIXLT/VJuodNFWUI9cmm7o
hkyHZDhAtTv6xENS34lklkcRn1WRcxIcdKGvtTH+zZdf+8nzVn5LvWK7d9XEhcpaPW/ftmnBbG/Z
5fWNkbx631XQHxE2HNMhmPc2HTvZfJI7Qfqq+PBHPYr1U9LP5oACizk1Yd7dNW29PZOOzcei4p8i
yHEdVDPsENGVzeOMefa0aQZzHCeIHFbDCHmTZRG39Zb/paYuuCPbSgqfEIPj5C//NhGbggWkH7KI
QLgRg0IQGO5Hr4CO1R1vIYcKon8JLsI84cVHdr6nNdR8PW4ZFndCupXAOBMwu59FzkH4Cc2oLW6a
o9/iZ+/62zdv676gOW/6bNtCaHzSOs0l9wLFY+dOXFfKQrSiWtss7MAnGcTiSUbVP34bd+I6r8MF
Q45xlxWh/gZBzfuNQgjRb20nnluSx+E2b5ArTpKPrZQ/wjz0mYjFkTguQ+ixawSkkzNeFz+gDvmd
LsInUaCA6b/8lBvmPSXUmNusDmPoy3Po7CovMC/WdlxDxecQPAu8ANUUVQ+UqPYxtPKaoOUFX/cf
uikeWOiPqC6radjebcvW3u8ACwxQJjo0nAXHgPVxutjYi7kPf45jr4Hqm9KiS5ONltryxhgMysVd
CF/kdYFcUJgpeTeQoe/hbehdxDEjE0A41+92urCwbePJnHd4Ctqq+hKwZTrqcvfS7cLJOCa75UNP
R7iBjJExgrYVKdMq9pruweKOze47GiSElk2mUYVP84a24OfmH/3O3DFaKNuOc9uhKqEC/a1aGU3l
3HtVJbBzx2zBehxEwFOrrKxtjmf9486G9cplOYegV8KuCwqbANagtCx6IAfzjR3JZKoDpgn0QY8J
fWDQb3yvit4rHaLSxYlBuNhsDHMygOVXn8vuAfqyPgk5VnZCbIN2N+Cbc5dtC5TOoz5ZoKzTfXr7
654t87VDciwWugRQl+YUcL9N3pZSHuNa3BHZ/hnu11AB/44kvfYbTqDtq7iK5p3hD5gFWW+WpPrZ
x331FLQYvAxsGT7vS5G8L0IxM8glk+YxAsuDSTsT6SeWc+xkCJdqO4R5uf6wU9heww1f3JoTpkGd
EBoCCF5WhfukUzsgULdFPjxCpbxeD13UKXI7MlrdD3in3JV8jB4ZNBW/9VsVveO62e6DpS0/KCj1
HoGK04e3P8v59187MsddSFpUndVBl+18i48taTFsNHmVXnGhHHcxkz1hNUOIN5GUt/FC28MmAVT1
27rjL0DzmQSzmhSI1GyJOaalP+bgbfNc3XEYeqRJZPoBZYcQU97zXph0nbzeHf+r3/t70gap32gG
sh5PX7LwNIF6BAhWvcjDsLgT6vu8NFvCSZdF+3JQLfmV08BLAQRrOy4ilDWKAh2qAu3EcVV6Vqeg
bbvyYjqb6St30UWnETuMQaJ69F4K6G/uJV0P/RaJ92vbeXXVsH/HQ7Q9uPeYSpqsm4U4jnP3zm7V
tStzaf+OjYOLC2qDq+0wuSeWBwHq0EOjwwjGrLlf9uki1aoqQnav6i7TSTx9aZfqKQrm/quXQbmw
tAaUTR0BU3GGBm0I6Jv8WszAv/gt7ljrAnDA2vcLdn6enODqsRXBk9/SjqmWK7OjyLvgA6rgkCkn
dZ5yMX1/e/ELwd2Fg7Udqg/9iI8KCbObvB3fi6m/V5G4qTClRZPSL/lxIV/bMMqY5Dj7psi/yUI+
yn72wqpS6eK8oClMF2hPnde2/zBS3hcyfn77dC5EdZc4y1o0S2Ng4FBS0igql9HQPxBAZu76xsg/
Ciaaz2//0PkN9IpvcImzetAWQwNbtpksYgi3tAlEOSAU3t/NO1ke+k2vgMyvakxFThr0+CfrBYPG
6blWTXChlgSn14f0W9U2fzWDFzMglnaC79ob0CM2qAwz3t02HcY3+5H9/faBXQjsLhRMblQrtWPt
Pdg+1tEcpcOivKQHsHHHmHW4rxWky5oMjbL3eRHXR1El863fzh1zRpVSWbRqkDWYjhwaM/+Njp9n
ZcDFgAkQo43dKOqsKimgfQnYj6JquBLALpy5i90yYV02qiga9Pi2H0s4zod9aXx37oReAHZpEM5w
RPVMb+0cfJ8r6zXSCrkTJzmPy1IvyYrvKTHEBNIm9W0qYp+qM9Z2Qq61ahlavTVZsZLoNs+T+AAC
z+rO67K4qoOBpGHEa1QetmkMPoOl/p0K7X7F6Vz6no59Dmu4bR1bmoxte3mvpGgfUNW91qC8EFlc
BBfd+4VOYd9k7bz27FAMDblNwqj+qjTopwxPtsfVRO3N2wd1ITlhjsm2UpUaOWadlYRVN3ECDt8w
iYubrVGedU4X1xVxXuyWmyaLNEgU1/YTBhj8vJmL4hri3kxitRWK6cPzOjbfN6Pu3z6YCx/ZxXC1
dbdQvYxNNq28vLGTMgeMiRRXjv3S6o7VLn2loJuD+7msJkkrJt+1BGB7v607ZgvtUwn9CryvKFPv
JSclLCv2Yrih0oVwEZQL6QBFoSyu0IaWpE6JQYj32/n5uH6rWkNETlm94qWOLnf8KGgrU6KCazir
C1nJf0i0wkYj5Y4bUAWHaWDjP+Z8OpKx+1LLevH8C+jLv2ArWYuCNWuyHaNXYwVS9qb60+9wHFPF
xAad9SBhR3X/BcS4/cG25NpsyKUL6UTXOAZEXBYzXkC6HlJggdc0z2fPuqmL5Mq7iZfU0ibLN9Md
NBmfp5b7pfkukGtTZS1qsFJkZivVAYUbeZjj2fNl62K5AALuk62Gr+8YiT4vEh0x6P1cE8f9F63w
Sv7qorlk3PclqhUdQACD/bAuG/nEZwb+RVv0t/McmBSAXnmo+go89nERHGhfV89Jz6vHbg+8EE6Y
f3dicdiyYJ0MwOVdyI6QZ/2yUeZ3aV2yLcsUpZPA+SW7/Tbp227hfr7fxXwtIQrOHYgIs3rVD+1S
Pzftcm3o9sKzgjpWPK5imi0da5DPd2P3Xg+cfymivjyqvgcxKalLcEEl0RSnvC/p99WY3O8lTx0j
F1Gw0qleOzClM6CrJxA9Q0jzl5cHoY6RaxaBlkxG8CAJ5Xeod7C7WVnj5/pcRFinZQuRmrXJgoDe
2zHvUyt901wXEpbMwIQwQ5BDNzZ6bqhiRzpZeyVdvJAFuaCwpBjjOE5KPIX1Ku+TciueJADov6YW
MePgdfihE5UFm1ZilMVfMLZT2psWFb5+9Tx7x4Ihss1GNuJxNMTlP10usgXEi54bd4KyXdADr8ap
QSsZ7c11uKubxIscnIL55GW4tErsyViZLhuLYLihCb2FEoRnkuVCxBa7D7TqkMKN4izeTYsn3e9+
6aGrIMiNbZelgCkt8QhWGzBF1H9rA6iD32VxLFWxrRpZjQIKxaTmYUqMVGlNeeF5X1yEWJxs4dSx
ocuqhH0m1dKidCK9GJwp3oYvPypHElTpCi+YYgibA6NBn8aFvtZUvmCr/8GHtcJoc07MKWbnH8p9
3u+DpqOHuKHBrdfpuyCxaKZxvbVzmxFW6nSG1hAJr0lhXNq+Y6kFBcgXncAGNf6x7dMpbsYb3az9
x6oc7BVs7oUnpIsWK0neAoY/otRP9uFG7M1yMH1okEvjAi2cfzOFDq/81oXE0UWPxdsCMesIYHdZ
EH7aStE9iIp5vh1d/NgIVtq27VCXse1wp+q/k3G98fvGTqC1exOUyRLXIGGKzY1lYXwX6PyL3+KO
+UbjEkNNBa/qfObqkNBCHNdw9ZnWp8JFkGGUYNHdCt+QU9odCJ/7YxCZbz47Fy5jV99trRT5Xmcr
S350w7aAtUt6CZth586rl+h5brpkRpUNg+T3Lcvnd6ztvapswsVqjYBHsx567tkw5Usaa7SpAzU/
+x2LY7UAUYmFclJnRszyYYXIwXEj5erlb4TL2lW3I+djDJwxjddPmi71DbSr/PqhwgVr8ZHsoyB4
NoJ9qXhXJmP3NJVy8ty6kylv0KwaJoLO2TKpn4Ku75W4po9wToz++zYS0rFQs6iE1FGNe67pPqPX
KtEK30Nos0FcerrvVZhcSbr/bae89lOOvVb7upMgAcRqa9s2TaoiTxtOxL2dZvMQj2A5n4v1n2iQ
U3dgbcDSjvApxZD5dN9BH+hx5DS5hZgUvcvHWhzCmJRPUWLYcTPEfJSgkAIvRR7eg8c/uVUzqW9z
g4fRIZ7ARX6k277cFHke3S5yaG96aXOSVnpm99wsmNqeQaN9w/btSxn03e1Yr4rdhqsa1gP657lO
zbqAFrBoB/rcVBT6sOscdPYIiGfwgeY7SP2gqHBDyHl4qgLb310315A9Xsqdi1SUcftQJUPYQzxJ
J/k3ZsLuM4R30GcKUQ3/Kui0PWFCmD5wgUyHED48gfO194ofwkW3lXuitq5BrAV7Q0bpfuzH/kqO
djbOV76qC25bQPSSBOGILpStptsEU3sQm2v5TRzY4sHLL7gINxpN49pUuKNU7Bj50OQPNczXAESv
h1bMSLzMowLOao4vhcSbc3nY10jdNEs3+EypUeFi2ToNRguNt2bWgQ43/UIY9ZpVwcrug0HsIE3Z
UPCdmi2679QGLTHcTq/niHCRbNAYFwoqqKiw2ak/CDBA3ixiUl5pgXChbMVo6yEaBuDkqOoPkYlP
E6buvV5pwuU2iwPOaxTBkfsFxX0i+/KAgotfSg+s6cvbEtIWtdNOgSFgm26j2j4CweOHshYulI1Y
gNZjgJOzrdgg7RmQ4ou0BbsSXP997b1iqC52DcjtGB1ilAcrVvD3ERLjf1DHi44rwHjpvuXka9NN
22EeiLqL4Axv+4VE5UGHW/IQyhlFq6Act2t4jQtxx8W7JWEeWYYJ36wLAiiFU7FR8JeiRXjU87nJ
TDVEyvxuxH840qJuSfAEqDNR5o8qLp/ESkLPtZ2cRUbtQs/CBdlS7E1qIeCZ1qqP/QyFO0beoxZD
8EiqMesyrSmG6hhwP6tXc1C4HGnlsJq44LwC2U5EQOleIDh1zC9lceFnVbksc8vhQJRU4SHvOQLd
ulx7D128zE7awqHpJNtRo8vAtulzVa/x3Qa4zw3QwpNIRxTcHjfoJ33o1g4yAV3bPvVinFLMC+fj
YYhbc1rHJboSny6EQO44hYV1otjN+f0kxV9TCQrRYugDlDHX6UoYuWAtLp2aRZ8skGVcgSej2w4E
c7KAexQ9xmZEbEGyrAY/AJtwAWzFGubrHksUZZP90eJPS6s2uvJXXAi1DoDNKxdwcWp8UMkI+UnY
crKg3LTUSK4a41UQEi5CLTbo6ksD/DZEfZIbqePthjfBl7d3/jq5FRUuj1q9J8sK2GSdhVO4HJAi
gt6jtBYER9CyAaq7ne5Hqds63TnbUmgpjh+CBgyDb//8pcN3ioAU8gSdGSq4kpj+XRfNHRzXlcz+
0tLO86SPNjEnCR7iLTMf+QYBwv/h7Eya5Ea5LvyHPkUIBEjaKjNrcqo8u9veEO62jQYkoRnp138n
35WLrnRGsPHCC4pEXIbLc8+BwZ6XjzFGzYl03fc4Tvb4Ju1oIYA2TZ9tdzPh/b+0+SuboitmVqzL
tskAJ5FuCzWME3spPo4WFVtZleztnq0t7/7VcT3Kg1yR8j2WUSXNod7D6YGYnd3zSQZf1FIjTgYt
j1RG9GkD8AU2f0oymNn1/wyShn5ZCReIW6mhQzBv1bNY5k9J1UJ31mrmd+ZzMbhGRbzAaQbv/OWh
tChV45zeyidemSIuBhdvKVsr3Iie55VuJ0vpAmU/dSOyrjXuHOETMpi6ZyjV5E3zY8NDjkTZkd/+
7rJvOKbYOYEC3TMLDMlEot5OYfjeKyRdum1eGVCuDmegrWoeJVY1ZJ/VO7+2nXDnNB32yuryWcZG
HXB8O8T9unrOFCfgY2jZWzWn5fOixu8jrZYsUtHid+Zx+TaugwqSn02JysiuOjNJ/xmHermxVV+b
Ks5WDV21NYZqTfkMyce7ZOo0RGA8h9zF2+Id7lhm2xXUw6I4S9mWZMHulzF06bYI5NZeRKLAOjUf
9NZ9ZnPg2bSTLzQgvCddkuIZ4mdQOpz66oy0qpc+Bk1cui0Z1z6INXIkRdpG7ybLp390Hdd+G7bL
t4Hi4iNCH/QxFx9V0rzr0v6DVwC5cFtdt7QVzKJp3ZpDGnXJcYwSzzF3ojNBMT/y1SLI06oxB9vc
GztOfsHpom2R4bSCZGiQLyg1P5BAlhkzZvNbD12UrYjD2uIAhp7riZw5VtxP1bxMficJl2KD2Gsk
+WILJDrrU2GO6eglokQTF2Kr9whbcTEUzyzp7/tufdjY+o/XTHEhNtb0kVroWkDIeouPTEwbSswT
63dodrXIuqbfm5Cg4/WOCwwjuEgNJfPSCsOwOFsn2wckNDU+51ys4XllVXhIqJB+Z04XY6sGlN9X
SxXkQ1PKezjBbscZ8I3fsF+W+N8wNhUn8QTbGpnXyrwL2vnN0gvPWe5CbMWOckUI+iCG6hbnII0y
lcAMfpPcVSKz804FqouL50DQB0469WBsWtxIx17Z4FwvyMQonApLUz7H265PVVgmB95ut2Q8r7Xu
bJ9p1MBWbkXr4/p2S79P8pfXt3TRNdjslsVAcPSMlH0QYs778lbB77Vrl4uumSVuiCABts56ZO85
ZLKzmqbq2Hd18mZdxC9Vt23ey2J5DuZ5OcxL7/ewmrhc24RTUQHMpXi2ndihE7kvJ2Xb6ug3aE7s
bqIldhuFeuYYtLHY6qyeld+q48JqAcFX7lkCKZSwNIco2J9sFCrPjl9m12+RK1qlVxUw9ZwM5dGw
+cD8jMpp4vJq6bzGyDIRNC1FlVXt/jUqer+3T5dXC3voiQY12q4HcU7L/lfXQk7C71s6t9x5FUUN
cXD1THtVZm1oq4cVJ3i/Y5KLpFVrE9iaDWh9WpeMpOLUynnz67pLpNW10IrOrXpuqjHMiioQh3mC
T6nXwLhIGlynYWppMTD70HyBq9jndCq8pA8pVDFfzkPVpQ34P40jHuoWHphsPxcs1n4L8X9INNIO
axMumC00whNj8LQCHPMbk0se8rf46XBAoiZMsK1aPD7IcKfZmsyeTz/EiU6u2l7AVUQ9x8HGD2aN
cIgsBn4j9i99fCXh4rJo8CupIeCRBnkVEJnhyXDI+kTb4w79Is+Rpy+HByoG6VoTGuQTfLqAhiuI
xK+e+QAXSUuCLhWT1uq5W3h72KPy40h6v4OkK1ZGZ4L3a03TvMBBZquWh4SkfkHqomh1pEzV4fk9
j6H5h2q6dH6Y4pX5paVcFq0pk2Wtiy3NA2v0oRlIfOzl5pfdcVG0eCpZj4dOvLIn40mW9s0QtzdG
5bJTvjIZXQStoTWUyswa5KAK2js2dutjJaPpcRET/xu3+OrOK2BdybKtXONkx00sh//X/FTBOu4B
9YB++RKXQ0tUmjSBwTlYbk14mnoI3S1tEN0Yov8dk14bo+hlNM17rEo9I5qQ4K2OYRh2T/VWicNa
L9/tOmCFCKnNoa9ZZquc38VseKvbUB639OKfnqoPxSrEvd2a5YCXUyAX3f6xi7g+9D0P72dd/KVn
rT7ysn8g0/B2rCD1AmOILuPxUpwJaSrQV8kXvw/hLA2r3RTeUXaZF/hB1PawXxb9J7+2nS1cUIpX
ehIk+VbS/ljI4h1Yl1uy3ZfF97Wv4By890q3pZ03XHZYc04sJLLaxc/DmMYu69a1PRxFoN6dSxOf
J5ZcCF6v4I1d0m1qgyJoRJXmeojWMdM2DMzBsLHxK8OKXdotTddqKChJc8iwTod1Tr/hRd5rPY5d
2C0i80DmeElypkIljtNSruWBtEF845D9+l4Yu9pkZGB4LFyxbNa1Gg4SAioPK5+rE5nU7rU4xC70
RgtLy2ESaT6IMNd9CxY2afzO8bELvW283LdFoyoDoi6iyVAkBAkVmxrFvPIHkDt7ufZUqYEmhbRp
vk+ih+6cbu/aoE28csGxi77FVM6aQW8vV7P9MATh3xvjnh13wnXdF6yRu0FE0e3YtKfQFF5bSeyS
XLBCaaRahhRiNOoY2G2DspdnoUDsslz7Ds3OyHSIVsbuODAyVDqQW6+/V97skZ55+TVBSrT1UlWY
LstcHW05J3cj3cdDI615ol1RH/HD9Hek0UOa6UHIxzU2wamPU31fafzIpeG30oGv+5HQ2MW+pCDx
LEwk89iE45NJ6vYpXZFsy8o9VKcm0azHXUYNX4Z1kM0BHDmcafkKGupIiSif8BhYHuso7ucMpefb
U6P26e7yvltmYVHW96SGCLzPxhK7DJmFglKk5iTNQxa8Scf5nnD9wa9p56yPowP4txizqd/p53aY
4LuyDH6F7eAWX37vosGg7XpM82hmH2qzPjb4rn79dhaGRUR0YN2E0JXJO9nQ70tK/VYFFx8TFR2j
kaDpkW5PlUx+BVXs2bSzKtip4NAcipI84m194PEEZTtIKHkNiUuPFWU/dotOkjwVa32UM5Ba29d+
24jLjrFINrZDxjW3CSihsG52lMzHNybhlW3QRcGQBCJzMfRJ3k5Re5J0is57a8UnOIHFXmczyHS9
nIoNg62EuIx8qdi/iprvfS+8PGwgSHP5Wb/dxmXVQMZ1aHDuKzp2CLuBZ4sVXnfZ2AXARrsDxhnr
JFcd/cxRFH6YQ/PVb8Y48SlSINNA7uIcZJQ4FXq/R33bePRr3InQFOaPUQiKNCe7nO8l1O1Q88o+
/rnxy2f772k4dt0x2UKtBa6Q4L4plvu1qcKMxXI/6nXHF6hIeuNee9mZXvs7TsBChhJ1tWxOcFWY
kUpY4bVXQCafmKMQYf0Qpgvo1QLWE3/+Wa8f8mOX8rJB2u9bbeK8N+G3tK3eCkK8MoCxi3UlkFGi
RTDEeYsHx4yL+e3O63d+3Xb2dQHBx6lBdi0fuP1oRvUdpsJ+5yiX9hJxMQlVUcTt2MmvsyjKz7AB
9jK2pLGLewnK0t3W6HiyyeUI1bm/eh77gaGxS3vt1UKNlGi87vckO6cMpNqfxzt5fVa6OmRrxApa
VALTpIrYm6hi1VNZVct9BM/PTEd9eVeTObhrQ2VuxNu1iekEsy7TBHfPOc43U/NnE4zkoIPYj0yL
XcIrushLF2KJ8z2OgSP3F3VTG/jtuS7gtdf9DGyrEkh8aX1Usx5P43JLV/PKuLg4VtUVwyBiI3Kw
MGdt6/t2kD/+/JGvNX35+L/tKrwslhpCuCKPkjI97lX6rrtYXvs17kRsPY/9zmbBkU3AIopbYfER
CJW68U5y5cUtdoXJOLRK6FR3mC4pC7usLfj4VwEFrufUjl870m+nrt6nE+bwnPV2md7gYOuntxa7
vNachKOF4BrPUUGkjlMb1XeManbjHHRlQ3CJrVpOhU3WPs7LliOh35dZ2ahfsY3yGE+YR6qXT35f
yNmb56WjattjnpNNRjjJheztHnbRrSvFlQ3UFSjTtBjgURuLPB0KSMBsojpCpBo3FjmE9v2OpyLP
S4BLc6FKdqc8CXkuCBs/cDHag+Xa3Nigr0WJs0GXioRNVTGR8yJNTgOEE23oedP+D841KbIt+8Tz
pR2elIl+qPlWLcaVbrs0lw5LlAaj/jkPx20+cbpFjyNfzdFr7rhGkzVia0bVwGXI7XzoWMOOHNbA
fo07J+kliERfNwyjsq51hrRh8Bg18e7ZunOWVkNrhoVgtsSkg7dvbck9stv/+nX98jV+W1LLpUSV
fJVi1QtgnNzRHK9+frU7sWs3Oae7VnWBFXUUdZiZfb4bmsJzuXaJrqGfULXe7TxXYxAepZYoMICF
tOd0cfLWvLfdVgqLMV/LX/Ei1oNRKMPxG3MnQDuJ+hUtGsxF3VbjIZxAFAvJuF9pT+xiXRqZXyyO
GuO+bB9CJAeziTHP86ELdm3tMnSkbnlehoF8nAbzY4fw8Y2t5DLrXrlbuFyX2jlensDi5+m0jY9y
Sbo76H/cqsq81roTpjGty4midB0JEvItZORs+/HGtfESi6913InRapxQx5rsNGd1Td+3NmwfzSCH
B2Xrym9Zd20mcRZZ+xC2TXiXMwEU4eIM/vPC75blsl0MJVWENwHLIwLdH8W7O15Ft7TGr427c1KO
hj1pwrVH4+U6ZRACfRLt7nfPctGugCKZFvDiMtdD2BasSObDUtUz7+W6TIK/kgSy2DwvEqgWNfoA
ItWv4y7dNXOOKSM6nsNz5+dQVV9ryv1uJi7cJQtFokGj11GdvN1tdb+QW2b0Vz7lf+CtXRatKUqa
R7rjR7v2Juu7wI8jQOX6y81Iy2KNK2ZoDsO2r6QMjmPIfnmtuS67RW3LeV/CdGVOYc8BN5826xTb
j36tX4brt110WegOArhj+UTav1KuMcsBufldTFx8y8wogF1wvc3xHGCzulIqK8GU+0W+C3DxZDKQ
DFlYDglsk8F/95/dNn/7DYuzi+59rIYxXVneNfEvOoS/kp5/9mva2UOHskvSchEkNwMsSTNoiOov
LUsWv8Sxy28NqLkacHah2OXCo2jr8KCLwo9ri118q5vWMpSqjXIu9Q+GZxGt/Wb5f+AtiIUSBn/p
PNzZO8j9vklJ6nmac9ktuqyVVP1K8olBNCJeNBLqKpF+Od3/2VT8FkFtn5bpxgaS11of2AZlzMpP
biB22a0OxEEdkR5NM/4zVcWHBioWXrPQBbdaisc4APQ0F1Dth2hF8NPMntlJV0MsGYaljNaN5qSa
wlPTJXdLWvg27kRm0KSq6msV5UXbfo72Bmqh1fSX36A4oWkiCOIsEwopu9HqzA7inUGq2G+5cpmt
rbPQXUg0zeNOtP9EdVh8VKT46dVzF9naex1vVTfTfAg2+xCt9ftusp7PRS6yJWXIQrUQkm99sN1F
Yx8ck9WvRiR2oS0WbVFfQfE+n0z7aYl7ePFMfp5rMB59ublt4dAtKkTbo+p4xrrwTZ1OfkcVl9Mq
TNkgxzKRfFH1cFCwmsx2Au7D73tGL3uudtlUk8GlVtfdL6tWRGfnp0Ycu/pgy5Q2Yq9omJdVw+/j
oJkOUYJqSL+eO/GpRlWqgpgwb/b2OGl6Dlj1j1/TTngW0KYxtNUhVto9L3jyZWlWryIOvJW9HO91
oH1vudzz2sIU94AqQvZ5mq389OeeXybcfy9ZeEJ52XwzMRicr2GYR9BChQxWNFmUhMso+KaKvr2R
bbkijCtceAqg7KLbXeGvNCWXBxYZ/UGHDZwl904fEsgfZ5a1kCeLeUIo7B1gRmkDLNF7oLZ/uSmK
k9/PdU7D8EooojmVW26q3vYHFMQnSQb1uKo5TDJp/STAhAtcGRuJeAzTPW+31kIwYhWHxvdkLFzW
qjVyMuOIKdFs668UkMiB1cWNjeYyEK/NBye82yVNt9iSPY9TkPasovprMSt62sKGP81DV3GvaBQu
chViPFRJ4x2JLL59jUs+HAh0/m89DVyC+rXf4QS72Ze+TKpyz9MoXU6oMal+ln0i/g1A8T2KeC3q
jIT9cOqWnRwFh8w0i0kAz669irwOMsI1kVR0KEYIHYb5zn7EWC2zISz9rv/CpbMUsVOHh5Qwh3IY
PzTwao/KerjR8f+Va7wyeC6etQYkNqi93vNtDBX0xiCAYSEQf56KrTvKKinvuUHt3mqb9iDZTjKd
Vu2hJh2MtMq0zsQoO7zC07HIkiGITpCaxXNnscAriRXbdl+ZMGqOsh0ar7uicIkvsJ9pPW6IiIDA
slZWDx3+8ZuoLsCVbvtUlGm35wvbvvW61CAbuVfCQrjEVctEsirS7jk8mL4v77AO/fvnde5ySX7t
CzqX5wmVCUOyj1gi2qaHsL9A7jKb4Y7oOeDOMqHDXaP8t9hzBoW6N8lqzIEN8y2P42u9py83pVku
rTHS7LlgE802EbenjXa3nrWvte4sDfXU067v0XpIucxE0YfZwmu/7drV7Qqb2qQ9a/Y8gZ31fRKI
r/2c3BK2vtJzF71al6ajo65tbqNxPo0pCIs93Pwuo8Jlr0xpxEU7A623qsjAiCx3MUtWvxnjwldh
MDQytNpeID1UFm86KxLld3AULnalKWj7cU/WfK3xGNtq6JzC6Maz585ZPUCRwVZoseX9pPinaiTb
OzGOgd/y4oJXHU9YQ4Nky9ui0ye9oR41ZZNfzZxwpbeCSrOuJf2SD4z8Q8lQHbuS+GmRCld6S9UV
2MjeoiijWarDuGp5D65L3diFLifQV5Ywl73CcSmibTHZnIg6vrNSR/qYlmF81jWvvvOYDk82VkAW
0mny/UXOOV4m0WqgFjfntsD+0Q+o9Q43r2yMcKErJErKno1qzgFFzI8yIuSOo1D4xsH2ytLgclcR
W7WQUBnN6UDgM1nG8T3BG7Vn6w7HsRqygRMRY1637EFPH8Hee4FXwgWvxiil096xMR9r+SMsf5Xw
FfGLLJe6Yo2NF4mbWd7y/Q4WdkM2reEvr/3Vha6CZUcpC51GoNJv4tqaDPBVeaPfr7Mf0LN6uftt
7VBxlOiNeWqG4Y6bbTqBLIkeIrh7P7WLpN9jtdyqWr82b5ytVi8El+ICPyTaE5LxJl3e23GsvvkN
k7PV6nQydp+iAQU/8/4Ivn3JYG7mR0WBhHQGSnQKRV7NkMMm/Ocqw5yjXtqr4y5wFbU1GbuY9TlK
cb7wwH4r08Dz/OHKX031ki6kxZRvx7HLKyrM8bLs+IWqK4DV8SCSQbAMedqhEI6HYZba0k+uQrjA
VVsV82BRVZVjLavexDtQEh0YP1dz4SJV0VgHVk0r1OiqvYIi94xCCDu99/uilwD4LRkOKq/bUxin
56ae7oKw0Rncf/xMNXBddBofh1mMi+hzW8XBw1ilzf2mR88YdSGqKCBKClr2edvSj4C0D4213/88
KtcyMy42ZVFDhU/Z93lER/EgbfzQrwu2ju4go+5dQPhpSOOvQq3Fk55U9Ya1gJ8229x6o7iyy3M3
hguLlM9q+zwhejMoadHsfuwT+m9bFPYM8zxFslVH6/eyLyq/qeACV3CnhtVfkpq8JeN47rrBnNqW
DZ/+PKRXVlSXuZoxbnWC20seguI+LsH0l9Ge1zqXuArXuSKjnkw+tl8ssidZN7brjW3nWr+FM4c7
Tvu0ZV0OD9bjQCaUu9xKKl1r2jlBb9Zu0LOoMSRr8vGO4B+/ob78vd9iejBxslV6RbsoiIDFfJ2x
gPlVwgqXtDLRGKRcWJNjmevvYkihniLC5MGv686+W/NO/u9wns+xJJlRTTaggNWzcWfbraHHN+uA
dPl6qNswzsat9dy8XOEssAoTzidRlw9F2J5FPyxn2vkV8QoXsmpoPxZJyZt8LMnjvkyfG+unxydc
xApy2k0l473NK5F8Q5mOyvq1/OD1LV3CqhaNBA2ydTlL6KclsOeK4wzu17YTlR2o1rDEm18eMFHp
rDGVOkNIoPRbCl3hrNTOLNRU6Dyxc38odbUdbLh5bosuXlUk3SZbmrY5S+X3oJR7Nk+jX+y7dBWt
aFEWSaQxV0Zy2qNgPNak9MvLucpZnZwYisIuoz6ED7iifBmK6P7PH/Sy5r1yrXXhqjJiZUX4pnMA
3uLvLgn4ke/QpB9hmnuj3PvKcusSVtD32SIpO6zkLPgEMwuo2aaB333NRayCOKKVFbvOmV2SYxAP
Coho6ycpKFzKKmzETBRRbZ60y3aIm/5ph3fujVC6MvIuZ8WnQtg26EwOnYjx/cToeoxl0r/REuUB
Xh/Xha0u1pUoFC27nO4Ip32cqoPou+JU2nD3QhaFC10ZtexrMlWIKdHlsNB+mHdxI+NyZd647o5F
F+64IddNbmlT5jBvlafKRvbG2FxrPXq5WVf1ZI20o8kbKB3XRqZZwNcvfuNOX7adlBE0hIKuyYuw
2R/VypOzMVYe4QJ+68Xlyq3ctXJcoTASLlw2OQlM+DFYV11mUb2Ob8oqAW8cVOK0FVTcWCWuDZZz
LA4HRYF5JV0+xqM+TcN576mf8rpwOaxAw08YWXts4V0XZ021PBEiPe8qLoc1leHSp2vU5FNXQKkh
WOpM9YHfrdxFsRKY+JAWki05J7+2BODeUgrPPKyLYtXDYka6liavN4lMUUrrx3Fe+I2eX7brV1Z9
F8WaaByNZdDrfAKpkjwxyovqAABxhRVCzNVPzY2flgWqXV7GwgCebNlMq6EnG97H0/LRLH5GaLAp
f9n0Oia0jrq1zeum/o7E1N8mgFSPVwi7aFa3gjU2HfbzIi10f9Ci2j7Voxr7rILApN/B2BXVamZd
S0Jw3LHjuhwSvcMvTt5SMLoSs66qFjZ1VJRsVOckYumBiLk5mWQQN8bnyvrjQlqsDHjaTCO2xrTv
36yrbGFX28EeCq/m1XIgNDb3W6PJDWTjymbpYlt87MJ175cWL5OkgznBSkGzofCQ6PLnnz/4leFy
2S2mONGocsNuE9RZQuExQbny020QLrvVjXKEiy8aXzvGzg2Z73tR3dJzuTY2l///7drZrmNqp9Ag
DKC6ckqL/kfDpvKpplTf+NjXxuby/7/9hSaNYSUzkibXdD2MEi4BzDaf/MbdCeIpXbcyaEadL0L9
LALzeQx6v7OJy2+NlRmHHjKo+dZub0X5z7j7FQ2I0LnRQqhIKGVNkw87/5IG3fuovmWqci2wnK12
hv/Prra1yXu+Th8EEM6/epSVqqyu+ZB1Zd/CODTx45S5i3MtzSIHPFdi7vCS3Avbl8dUssJrfeMu
zbUk7S6QcMf6Vo0/Szo+EKhEe53fuMtwLcJWZt+MRsa6aI+2iN6KempPPpOSuwpYttWomoNvXK5j
mhxTYeJTDTWKG7vv6+HEXRxrLuF2QtNZ59xWzxHuLFk6TN/9eu6E6lwwUoCQ0XlnxWM3iiJTqfK7
D3FX+Kps9zDupKnzlSVvbLg+NdPsdfPnLn81b3OF8xSp8rYvoJfWdzYj4+R1k+Cu4lVAUzbX8Vrl
8AtqDkCJgoMiu9cVlLtcFdJxdpp3UuZDK7/UuCfuerrR9OtrAXexqmCSpRlRnpjDoTxENro08pGZ
YXpaw468U0FAYMet6xsFblempYtZpRCCa+U2l3mXzOkDfCPVAflMeSNeX9+luMtEFaPSgtd7mc+T
7L6t2zTcKUq2pwm+k17rPXfRKC6rTZV2KvO2lCjPGav9oHv4t3lFlgtHTVInULZVaJ1vj0tni5Pt
xeh1wQJk8XKH3cbVmrERCvUiy1vD5wc57n5OQtzVoyLCTpLpSOUVcMqDViLKApgo+63xrqdhjcrZ
dok3la/p/HddwEI0Lj76jbizy8aznmMKrBBsN/8sx+G5idq//Zp2dlnJlJmSUqPpNXmYdfcX1cG/
Xk27VBRcpeUyql7l5TxCn4ftuHcKPyiK/weKimxvZBcE51iPx7UZHxdi/vLr92UR+u2QR4M1RA4N
TUtCP9NdmKwK4Lfm1/jlIvpb4z326kVUpcoDpOxOFrQzJBdKP6yIu1JUeF+eu5KmwZmH7buS2VzO
id9JwOWhVIuKCGVpcE5KE7+dti5+q2bpt+m5OBSdV9VMplD53EXL26Rg66lPE+aVdwWB9HLMtyBe
ydZxBR6KXKrPS4jQhuTGOePK1hQ7sVmUiJ8mQtfLuQyKLA1Y/5ZDx7mF3D+d7me8aB9JGty6jr/+
Lstdq0HQtEtC5jU4131Q8oMNuvLYKTH9SvQk7pBsa+820weHnfHCb0l2ASkSwBOvjMvgvO1z9ytI
gumIW5D0qj7kLiBF7EKUHWf8IGK+j4V6F0O5zivWHLvB/ytkxxvoEmMvEb8gr98dS8rpjU3wyndw
+SgWjTiKtIHK2wRCTI0w5m4nU/2kNV6DdJTOWYOy/ie81folmLmLTQk5p+00jcG5tZjFSQU/0Nr4
FfVyl5sqWLpg9iIhSKw5QaLznRnUjbPbldOUi03JdIoqcIjpeV62z81aPe/V5nfOEU5gF8taBi3q
IXImtzgz6/bXJLnn5HHiOlw3SMu12HNZuD1FsfjVpIMfzshdQIpSO5YCMlfnuR0f9SabjBIS+u0w
LiI1Mwgtc7XKc103j3pkXzfUxnoFlEtIjUUcTYuKgjOYyR/ErOaekslPKYS7gBSsB5t+2G16nsLm
V0GAgA9IAvodzlxAimnMbSoHbAEGsgyJXr7F4ez3Fsz/w0elpi+HtU3PW7V9hdHM+8WsfsczV2+K
TVMpbcjludyh/bpHy/dt4OrG0vs/UOm/2W/u4lG650wobCRniO20+Ubi6W6ZkvlZVXM4P5W4RNz3
KJnP4N4r72PFg3dY4trHDb6XOqtLyaB1q1oxwyN6YgdVJnOWKrkMmVnq6QdDkc2nuIvqfyuxM5XR
ohbv56qNVdY2AokclUbzrxKA4N9RyAA3BX2tgTqu9KRVog9TEs7fi8Tsd3gWQcXx2jRvi4IEc2ar
aYXtK07CmQnSac4KzJm8E2yHazalB6GSFoJKOlwzVhR4nV+H+A3Ii+qrTYICoqvJwu/outdn1QT6
PoDa6KNYV4MurakfNQerzJenDsMKGENEEQyn67HM9mrEW76f7R136bCNj6i9GFJ55nBx6VbRZTPF
KvLnKH/9TYS76JeJ26KeLx03KKj/NeC29wjT059l3KhnRbvp4c9/5sq+4NJeozUD75mQZ9KH9zLR
H1ec6W/8hGttX3bt307ZpdDQv1mG5CxDvEYFejtx1vu5xnAX9tJNInYwE/Is5uhcSv4ZSoh+J1XX
LFEuSNDodEzOmiQyi4KPASG3Cvuu5B1cq8Ski7sQwZOeZY36+ina1H0zzuTQjruffTJ3LRNFs4xz
08NjfRJjmwm25RXcdT2/afTym6476Nw6EMkZWZlHslfk0C2k8tsfXIUtugCEjus9OU982Y4X76tD
X3e9393J9UxUXTkFBdTgz/0of5Qd+Rc2mB/+HEVXrh8u98X3CQpV4STPxcKaY6nocoJIVvVcJfDu
Sdtgf9whzX/jj10JK5cD08jLWMily7M1FUUWrn3Hm9gvF+yCYKguZ0NRYtXZpnQ89Kk9qTX2Ywa5
S4ItnI1Jy0d0XIb6zoTmWY3ST26PuxaKqE2hsHnG113ahEHnIKlOXDTJ8c8f+NqYX8L5t6WMN1ZA
NgDHonEU8hCQvsrSnRq/oHJJsNHE8H2MeXpmBo+VcBhZsp1Vn/267kSsqkh5MddOz6KdYfIS/iiZ
9FsoXRBsLuxQbw1GBXLGD0n/0MW933XF5cCMgn1csJP0DKenHAW8UAvhg1+awwXA4mBoZ7Zeei1Q
vh3K+hAngV8NAPydX06UpCZ721d7eu76KStMYDMGUwO/eeICYJh2KpItS8+2S5/bZh6ORViVflPc
BcDKLRohKqDisy3b+7aKlkOVFJ6h76JfY1IVui6VOJe2fBM18jGxnud+F/myRSk6wQtxjlY1ZC1Z
7+mQfvOKHZf5MqQgkH6vxLkev0z/z9mZLMltY1H0ixgBApywZQ5VlUxNlmRJ3jBkySZBYuAETl/f
N72S0EplBDa9cLRQTIwPD+fdG+k3rZn9NnFXYktBSJukjUiuUmC1c5q8kEh78ZmxK7ClsDOF2dbB
HXEKrsH8F2v393794VzH1zJUmoS3vg4Scg2DJnheB+Tb/Fp3suBSwbxs2FRyRTIvhuzAsh7aLHwQ
6P4HcP3imuWCXVbJFQYeYN8gi4zlvmlLDmuTVC8wiUH4HvPvPEjrfMvWuCCxSr5iLavnbcTeU5c9
E3nVkuWUsCnGO2NA07zCgfZm7Wgd4pFaloet6UO/jdXlxEo64rJEWYo53RYoXGQ5HA/8bONjlxNb
Os3jOtySK3IH3xKivljMbK8RdDExDd/vJKQ8vm6aLEdBhuXM4v1Rtu/OIexiYm3dmDGsqvjaz9H7
uO2aHNiPX1LF5cJWHsL5BjzpVSh+QKz2ja9+pvFw6vn5SAgs/KjjIIqvHBdRaLrMSH20meeB45Jh
nFeIckbIT0Cb7p85g/haxPyMc2MXCNtlC5XwGZifiLoA6jO9QeH7Q2TiTnUVTFd+7hhJ2WDkjNly
w5Dy+ebqkCbwAMpDnBUHXWXsbVXS4QMp4T56KCc+iBwOVPxJb9NyCKd+85u2Lj3GYJqTLFzG1zXM
b2fI6PfQ72JiSWVN3Ei0S5JkgW6QIbluHqSN7iwGFxArx34mAS/pzYbudbB3V5RWeak0xC4eJgTS
C8Nmo+tYs6vqzDUsK8+mnTg6E5tNdJexK5lB6AVwfGZT8wgCvNclt//+Q5COThbEakavnbBHlsin
cJ/9bqbEWcNTF3cjkE56xUvqScR1Ua/xg6ZvP/0X59L/YWGRwIsCR08nptPwSd3+ZWPcH/eWypPX
ruziYT0VWk5RQK8IpF/2cLx47xDEWcKmWRoClSx6nRT6JCHvOsm9pkrksmAhAgG+zlt4ZVlp8zQQ
RbhXXgndyCXBSCy6rgvDDVty3xx5bdMcwiHa66kuclmwgHUU9Ug1uXYr/b4NPR5GxIMP//VkiVwS
jNo02lK771dR863o1G2ST3OTzzzyi8IiFweL5brXtqP71SS9ynlZfuka/uge/eusZuSKcw3DoEWV
9Tuez7r5g46q5p1c+vpLvIrqOeqbwe9WELls2I7kI37atuI1gL9HgSUI18lr541cNqykCkDkEi/X
bJbbc1AZc0ht6lcIErlwGOF4xQgNWucsPU7Z2J+lIJHnzHSW65Rue1vNI3rFqiUPJv6mRzrvQfh+
Z266eNgubTvsuEReBTabgwq1fB5FVj3NdUsf7JW/3uEjlwlD8b7lmUbpc2UAs0A27DAY+uh2fe/7
b8m9H46PgASSdhtZrumWwnY77NQVsirizVxGnVdAELlIWFm3PVw4xuXK6r5/HgPoWDfIZB999vnI
RcKgLmOgkY3eYeARcknpF5Zar/g4comwXpoGXl9yRalNA1UDnuYDfJsezJx7w+qcrg21/QCDoPVK
YjOfGbx2nohC4bJft9Cfx1URHmZdm83XJNPHQQxvFj0+2I7vfbhzH557xstO2fmqg+1tJuvsQCs7
ek52Z7EiXTdOUUeGq5yCo9XfYAzj9aoeuUwYjeJklvs6XrH9wO5Tm9Myt34vyJHLhM19NK10C4Zr
FJjqEFXZu6Cp/Yx0I1cnq08jlTXEjNeaf2yJsriqtZ797cpkBXwmKLtA2zYyX0Q1/oHyVr+V6RJh
su3aXtbNCLAjEDn0PHs2Sb/F4yJhtWJIf8XViFsx8IiakkOQ9JnfgeEiYduqVTXMtw+v5/3QmfKS
TIx6xaWRS4StrYEwCGx9rrAze9WS9OvGm/dea97lwfYeeqkrigSvJfRd8oZNbwX3PP9d+Mv2Fsdo
poarVeSfck4+ELl88fpsF/JC5nholwlNl6N8XW5PZBq9rrhQTvx5E7RxWXccJtTXOrTVUXYiPMC0
4dFj9Z190GW8JCyb+w4GudcRr2AQyw2T8y2F77cRupQXknRGxlXQXTe+fqA6fFV37Qe/Dr/FAj+c
+RGBkbM0VXdNtmQ/S0W+B3vqV80SuTjXvnd926B28TpV69/w931XwZLRb9W7PFdacq73TZjrAmpi
sOtpW1avpHfk8lxNXLcQ9V/11cLjsOAJn19IqPxEPSPXZrAD72EjQEtXhLbigJrJY7TCEtBvOJ0j
k0khQopE/VVDGvnURcae0qwP33q17jJd5SIhS77S/rpt/CWOr2xOHoQotxDz/3MAkYt06TmiDd4w
9JWXbTCd+tkA7RmJNd9S2BW/C+c6e04XuXd+K8qlvNKWw9MznNBPUUJOZWr5oR2Hr37ddLv7/bCm
aKygEpyk8poOwbdepyrP+lL5nRku5VWi2jXcA66u1WA+hrCdFjz0C+ZcyiupyN6LyahrkFr2bKH3
Lcud+0X+LuQVb4LTcprUdYwBJU8BSpszgiynX5c7IS72x6wztlHXWJHuaOYBNaPQ/vds3Y1y165W
UOzW171KvyqzXUsLucDff/l/D16/mvrOkgV/lHGUzuoresc+J2VX67zXw3a0kVKvIe0lznEf7m+H
JbWvpmbcTio04Uusg+a6pukEQzAh1fG2GfJ8iWQ5HqDF2BdlY+fwFA+gvmivNvQ2tK4PMkI4YJpq
fgXLWT/eP3IZKmLh2NQLrF62pd/nKHzq7eaXa3DlsmqaNlsI+7br2Je56WDjGdvI7+kgchEqFe1r
HzbII0lawoKrf1O2nq7zkctQCZbNDHvZVsxGPUsY4f5bL6b+/vtJcyfccCEqvrfLbMNmLwIxf1cj
Py6U+7EYkUtP2ajskaVu96ImDLpT4QhRK5Qn+XlORq5uFjErKOlN7QUk6vvDitLIpzGN/LTbIheg
SpYyyHg5bUVqV1qUkWpyyG5YLygjcgEqJHqzrFNxXKxW7y8ha8RBin3zO7tdhqrhJR6WqzYtgnj+
kCLxkte8DPy2MJeZSuFO1NVxlUCPhMX5gmgvb6rYTxwOZr0/n3iTwktnn9itAPTdn5exbs9L6Weu
GrnU1BBDCW1MQ1Yscfql0uIcjZ1f1XLkQlMNsdhu45YVBlqqG/+oS+N33rnSWUjVZ0miM1owjvWZ
1gM7IPXrd5lxeamZjQgC4OpXBI0tSgv/X5J6kvuRK53V6KTUuFLTAuWt23HkaXRsmGcazSWmsizl
pu5HWux9OBxWgyxACeXaB4fpnX3RpaYyjWLrcC7XwkS1/KxotozP9U5q4pcNcMmpdaYwNYD5VNGG
lcgh4HiR2SOE8s63u+BUtcA9Y5cBdi0junzpxueezB+9zguXm+LzhqmfMVr0rI7OOgCRPnPcgP1a
d/LG2cJaKLlNa9FMGz20dHopg9EPiY1ccEqLPdltldIiOciNdXlSDX54NkR1ft61lGVpvJecFtUa
PUO9CeaN6tFbwL3RvP33H+4AfOvTrO2TpJCWf1im8owCs0cyYvfaZj+3PasubSu9pEVYs7eob30f
b6nfCeeSUx3Tcmg0X4shqGR1GBp6E5yPN2jy+80VJ5ROwi0MhzTCCoJIJF6VPzVWfvJr2gmkzdpm
aybKpADe+BoVGkvemOZPr7ZddipAtSZkeyQr0hqVp5nIFWk9p6HLOtWpCXBR37HfJt2Qhwt0Sm8y
t34f7qxN2DPKZNPdWpBlXnNTj+lxQPToN5ou7kSkrhJR4pBDOgaeEJNJYGeZCL+rros7QYoTyBrs
54qY4hJU4dnorVhX++zXM84KbTrKmDaIEk0wjHnaZWeoM//h17azQisJufRgtLSw61yE0/K87bvn
gDo33X6Pk41vMy2gKLqeg8jiCTNbiGci0yWe+LQCgg3R590GwMOUrPmQpSzw7HNnifY7h4p3otdC
Tik7ZwinT61apd/m5VJM4SgURJH6rZjqMMrxzr7kmqCWy2tMXZYJmooN3GDFWqhkaYB60OFZ43HA
L2fk0kxTlE5yqQ0rCKlf22W+bHPq++VOPooPxNAtCZYingm/8Hqbn5NwjfxS9q5XoZphDAPDuaVo
dniATW0tP6bREB/9et1ZpSGPOkAgDcMZnR2TkpzgOeZV6hG5SNO4pCISo9qKpkv6PEBe5wDPGT9f
9cilmnAjSvpxw4fzoacvPNvUqYRUhN9Ccokm1se8qSJ0Oolb8RIKOxSl2h8JKd4CoF+kpFyoKZ2X
mkncDrEJVNM5JCn7Lnmi3rPNDg9+wG3u/f+fYC7cRKZBBqmJw2JIdfamysRwlMmQnFaVBThDmB+Q
y1zQifdwK++XNCxSU3+J0v5tWTKvoJq5lJMM5mDsdRQChWvJG5YxnVdTknglvpgLOs00wpVR3Fpf
0neEByq3A/nbZ1Exl3AaRNxB4WpZC1iith+VrJc3S8ogNP775rM7Y+us2XSzJAW/vRQq6Lb3XQhX
mxxupt1JtjQ47kwNb8VQof5B1bXyCtCYizttEzNbO0TY4+L5D2D5X1MuvI4VyDn/HG73Sb3EncbG
r5fsYM34d9Xtflszc2GnBk7dPZyMZmQJZH2Yuxnp/MzP64O5SlhxKgmk9fu5oG1iX2CCNZ8QYfZe
sR9zaacwijoLXZe5mAYIQdzehuB857m2XM6JyRRZASAwhYwNy7MQ/1OtflPFVb6KadmtQR/iw8Ml
OK43uGRIlZ/+EnMJp4akALRIZQtVQZtmCebckmV99/uVdVtBv9g1XcBpWGGFIWGXXOAa3zyLNChz
u/XZg0e4O3uyizito0TdSSeXYobO2YeJQgEul83QgTSvoS83NZ7yQ9gaf15SwRRsJYoTl0Ls9MsU
T3k5I9Xs10fOch0BsLVaJ3MxizHOoVTSAm3tP/s17lxfOxNLgLjLjF250jCl5a9Wu3ol9ZjrDThj
Lal26W3B01We4DhikJFMv3t9uEs8KWvwtj/bpRiqaHwauzWDrgXsW/xav50EP2Q7YBKwwFyuX4q+
qpID2WeVkywePFt37rCmhFE63sbmYhe9zdsReuyKm0ey5r8OdiCh8vO329FyI6FaXyBfG50JduRr
FZnseUvK1u8Ecekn4Mr1MlfVWCwBew0+/98lTPy8DZlLP+mwapK+xXSnXTOdYku2PI4Tv5dP5uJP
k+JTOZXlVATRZl7TTs/P7RSnD4LAO9uZyz9xXhMcUvtSbENn8pXy942I3/9+St4mxy+2SheAqlfc
XSHlaQsjw/hpC5AnF0FwJqDeP/X1sL2dwh5Po7//Y/d+iHOvvUUHSTk1c7FE5KVRf82VX2UOc4Go
LGppEhO6FGbZzGGbdprvzBq/73ahKKhWMhUuGABG5Hwi2ySOESrLvVIVIB5+XllhO9Og59jlCd2a
QtsaavhwDvL8dmfdLpaF6Ti3aB2a6Wexj8Ohz0av6zhzVa54y9s1IGIu+iz8CJXJ1+lO/Ca9C0Vh
PVndNuhzQ5U+Nbp8q0mwnb0moktFRVpA2oqwqRAooj9UZNCHXj9o+85G6WJRKrYtqA1uC3gbrgfV
DfJpncb2KJbGLyfHXDYKUh61qCYxFQ2Ox/OIRPeTkLHnKnX1rnSlydrv2VRk4FquQbB/CmdtHiDF
d3rHZaP2meFKm5K1QEa0bZ+h8yfftaRvXsaKJo/+yJ19xsWkUms0XHjDqaDN9KzD6NOW1n6hpUtE
2U1F8ubwUZhwYPk0BEPeku1B47c44Bebsat7JaDeTOAHjf1RxKivH2Z+WlYL21bQzO/DieoD7Spy
6EvUH3otBBeTQkUWhRz1PBdDN9CDTYg8kWr3kwpgLilFl3gLIRUyFI0Yr2ucvWWNfpBOuzePnNBY
RLKjZELaONE0egmWHui7pd2xh5DQg3Dk3p+gP+/LJAPIIFO8CWQ1Xf8xhDenxWLV5YPmj2K2O8ev
Kw2VQQ7L0AmXZt439pttanKyIzPHRmzhS5WM7DneiPzsN9jO8csJdFKzoZsLxbJPVbeIfKhQKuvV
uAs31QBNA7LGI95O439Qjn5BXc+/fk3flssPYbNpImTaptspA+TG5EzP8u9+7EI/txXm8k1tIuqw
4+lSUEnlm6qs4cw5G6+CGOYCTrrpRGzLcSyyNV92Lb4PsiTf/DrmNnN/6JgUJh+zsnxABsl8UlS8
G0y2e47nbW/9oW0GOX+AAZsprNjGfKzil76lD5J2d/Y5F26qp1s9aB+boirD6cDqghIt8rlrw7yN
lzciLfdzLP3egZkLO5U6QfYX+m4FQDZxYGEd50kmxbPfGDhXXU64gs7zZgvLKvMXEiTkeQ6hWu3X
urNk2cZnE2qMwgin7jfl1pZP4bzWx9+3fosBf3HeuLTTSiI7Bzy0xRRtzORmydghhTVNhedVHDYq
pYHfbHLJpygeMwgCkrGYb1qABu5POS03ffj977izU7voU5KoYG7NPhQk2cr3QkPmX3Y6PE8ZVDoe
/A1+p69uffjDeghMoO2eVUvBVxkethQ1SxvVwauF2ubY8ro6GySH82wJKSQYcYv17DlnjcOcnUxt
MoaXeC270w5f61Ow+lEjzAWkhnmm/brP4SWoapaXewzk2LPYg7mA1CIjvP7FaFzWUudQ4DNx5nci
uHhUMrCkYyGa5gm0ErJJq3wC3fX72XQnenTpKL3t82xSOhd8X3DaM4gpF32brg/e0+5NVmdJb0Ik
VRqBPJZzbcu8H019rXTKCrVm7EEgeecnuJBUG9COrAr58jUR/+I55yAmiGb8vnv+e+P+xa7hUlK1
GuC7XY1DAXak5uh4gMbb7S2hhiPoCYV83XNZtcPLsjXqMFWdOpNZlSdmlPrn959w7+c5N+a0lcou
GKUiVibvs+xrUvZf/Zp2lnlL13XS2zgXQbjCJOqPJvVTVmYuRtX0O4wNowlRjGrfQouDzX6wIHPV
p5YYxKTmeMCI4+AdcqFfo8rP5Y79n/yUrkuUPQ1YC0T8m6QoFx6z9m+/rqY/76h6LuG7vO39zQH9
67i+o8HkuYRdm0EpF22nrA4viisEdOuJKf7gAntv7jnLtwzZKvVWYetRIA/SbjlEi/7k1SMuPtXy
ca+jEm1XVoBCGjVqFBI/7IO5/FRgccOTe9UW226+66ZvTgnBm47flzsrEgUfDQuNaAur9Rem4kIw
4scIMpeeYpYEXZlycqnt9p5HwcfUtg8C0TsBkItOCZMsWk8BuVSst8/BjrAk6rrstbIkPkKFaf/g
1z23yfRD8IA3Om32tCQXqGbmZVu+hrz1R7+mnYvwiDx/A2Ov8FJy/U8ziqOFt+yDrf7OXHc1o5pg
3eJkycgFNTD/kDT9vA3lIxWFe207cXNQdkmlK3RJpbvXvaLxEaa4ycmvU5xFirWPeUjx4b3q3oqs
h/knH/3kg5jLTw0wBW76MiYXvgxvKmaf7eanQs1ceArycFxlLZrOVnHIWPy1SsijCqo7He6iU2aI
5i4aI3w2wzs0N98C3MH8JoqrBNWyLoOeOCOXJGs/aNn9mRn9IFy699m3MOqHpSMWCgWoAZ/N9vBl
FvxpGGO/yxW5/ckfmh5gqJWK/tYj9VczbJdMJw9SR/c+2lmURGk6yxD9QU17yqbDqsTZa2a7vBQr
m6BHWH3bSdo/SbvnW+dXQ8ZcWIpuUAwdBLpjaKo3Wra5YNLvkuySUtVm6xgOYKoYydzlmVr3416P
j1xWft3b1IWk9ihNFts2FN6R1Yc62KD5tm9+N1fqklF1TRdGBkEv3JZfmpl/ydrV67inLhlls35Z
2XxbNX35Wi/ikGjiNbWpi0UpU/NxXjBNSovL4lQJKIaV6dFnDkKm8ed1I3nVbhWKjotBdOIZ6v3s
aBv26KJ9bzRv//2HVSlRZUACFWLBc/tllsNp7ayfaBJ18acs20Vj2r0FbciynKno725ZvQJD6vJP
jaBJGVQqBJIa5NNsn/ZFeTbtnJW6WUuRzUFTUBgiRU2+jl/8RtI5J1NqFC9XNIw6Gmyw5qBs5hWX
UJd7gs2dgi283S9zPLO8SYYVlZJQH/H6cBd8WgPalnHIm2K2zauwkd/6pPcjtqgLPk3R3qaibHSB
BQRaiwClZTnkwSa/0XTRJ/hczEtLRlnMbb0/JxVTx2T2zBdRl31aq3bk8diaomm6vwbWfRvSxU/U
n7rkkwxKJdWq9wu8SJJ8ozPJqYi8Yjbqwk57b2bapGq/KNYdI1V+ZKx+lLO4s6e4bn99psgAtFsX
AWu/lDvK3kcV+92RaeasTjJmmTHG0oud1lUe4qFJIbffzH6O2Ihaf94Qy1lgswoHWZRB/FcAvY2G
NH4RPnV5p1UGZAirVOMluYTmYzeuZyb4o1Ld24Hw/5ki6ko8LSMZIWTGTbF1nfm6tBH5YzBWvK9m
zp68NgJX6CmDRmiU7UwX+7L9JRv1igriBZpRl3gaaE/KECXMBTdKvIq6lLy0cW8fTPf/asV+1Tm3
TvvhnEunuFnXReoCyt7qmK6qPzMTbedKbuGBxtF8qHpDyjwU0/RxT7L9acEc/roEy/QZbw7VZ4rz
vTzCjb18auc6+boOyJ8k4VDrJ2hUTgc46ITliZJ4OFZiTM77GGu/CMClqVhtoQmIfr/gZesIx742
H9aWel0mqAtTbUxscbRAOzWze96o7qmdHpVg/pcg/lWnOzmnZo9gWBEaU4gAW/BBAH46QpnRps8N
MJnuMMEdJj6Qpof6G2y/nsHXBt0hCMr1MPMqOo1thJRjPDXBkcosbHKUdIwfmAxJUVazeKqrmRxb
yJo8pahS/2z7LH2NAngUqQvOh2MZbhiY8BbVaBaFfy62rM8xjYdXA8XzshLj+gK1QlOUff/oceTO
3ucSXimcTKzuRoPgISLv+nlaczrx1Ot5k7oiV+Uo2qYfMViJ+j4svCDWz56GukiXmOZ54hVahnnM
62T53HpS09TFuTh8S3A/QHVSmVRH1Jt+yYLYj1SnLsxlWrhJlnHQFv06vOd1CV+t8sGOcWcgXXmr
Ng2oRBFhXXTN0uZTNjRPcO/xK8QHLffzdqTomupOdrLYg569WlOzQkDF03WFujQXMKWYlzUXRdKk
rxNCgJpIvxjWZblKsjIlIcZVAML8uwyGj3sY+U1uF+XqZvi/BkKIAl3/Ng2Q0UzV6ueJS12ISzXC
RPAxEkWFO0m+Kby9dVXjlYCgLsMF7D1MA7UEl6gJ/monZHxQJ+O5QbsMVzWpYKv2KbiwTXyilSki
6Ue2UZfcErKO2srgKj8NY/Nq1eKlVyx56xUruOzWGGwyqbO5Bl88viZazXkzdn7vtNRlt2y5xlEa
dVWhab0ebaeh4V7tftcdF9Niuooq+JfhKTUU5Qk1kNtBKe2XK3ApLc3gSBcgG1soGawnQ8ssRzXY
e78+dzJh+9Rl+4pVdEHWanqJs30/qoH6vV/DD/bnTWsz2SJtHWaXbB7r66Sn5YUo7oevURfOUvUG
pWnYjF2GaJ0PpolZbus58Mrk0dgJ67UZwnaBQORlDHl7GMP9uPa1H9cHhV2nY6p0DNNkyy6BMVne
ROlfcTdNB68xdcWmxgFaQbABzi4iYPXrMmB/BcnU+81GF8bKplD2GYFSQ1I370vDlpOM90elXrfD
7BfhnwtjZbUcID1dJhcUVUbnNGL1BXhWfzQdm/2G1dWc6rswaNeaJJdpteEx7On2ga8D//P3XX9H
Bo26slNs33tGaplehnSk6V9RmKbvF8lJLi2t3nWksXnSmulpNnDWPo7h9n6ro/ndBJPZ7xO8IOQ5
iiHsWUrJznEzLn+ktCRvIsSpZ/h9kY+h4u3TnOz8YCEO/YLSA1hj7/Cl/f3334lhXPIL2tlgZsok
vkRL+bkPzPsQgalf085eEAYYzluccQlkuF32rF8PVcIfRdH3Zo5zydcZh4hcv8YXiJUolGT2yX6g
yRD+EYpZ+x3arrLVRGO4Xq02RiKh2r5kNttOqawfpcxuT7G/mPsu7GUIfAc1PJ8uAo/hf7R9tb40
2NiqQ2/5yA6kGyAylETUTzuSushXXM9hNPdtfImZ6l5Dko69Gk0CTZDfD3dy5+c4L85497Sz2fv4
svCMH1G9sj3VLGiPEJARZ40I5dvv/85/vf+rfrt9wA/3dBLu7dQseBqi0obzexNlzXDoBh0eMzmo
g4EAeb6x2LyvVEyiI8wiKUrpQmMxQcYBRgUK4nxHMUC8Dffm6YOI1+pD2278HZCy0eRRPzOsR0VA
hOwLXv7gPn+LZ99lRNZvmimoniDstXyQkK95sXqox/9sfAtkDD7uTVSdTG3aJ4VamkHmGZvDJ77p
7alngf4omQmuRibTkscpa3IjxfiponDjfNA5dwbBuTRo+AtL0Zf7RVsNEcVQr6dUsAd50nsjfNtD
fuh4NswD0hZtcmmwaTxBg6A5xyoyJ9UO3R+j2JoHj1P/GSz9aoSdGKXexqbXvMOpAGli8tKppYfX
BziMfIFj0gnslP4ElYL+G+oi4lNL639C2kZ5qDaZC7yBPI31lj0gEu5skP9Hto1VD+XbNLxgPNN/
uzQrzwPEkv/+/Xj9GrylLtpm7QZBLhtGl1hy/mdKpvXCmkRdoyY1p7GqzHnpsu2SRtnil59zpcAG
Mm/J3PbRpUH27xKhu46w9Cv9InqXcwvrfqv3SUWXnkfDRWgd5oMI+fvf99adsXBBt80kjGwxYxe9
r1rng8GpWC0Z/fj75iEhdu8vOJsY8q2dFMhYXgxJ6io61A3kSYfD0k0pYTmHgr39Y1/mZPwukEbl
Om/2ZkVVPW2WAFo2IqNxOeR7iz2py+EGp5vkbYW3rVkehjG0cw1b7iTDq9Fuxi1sD0HKZPTnZKAs
GeXTile8fyvb82rNkcW2++smaePqGwr3W2RG1gq+BWHe7arRr6lY5GnYOH2qIOIdnEZisGGtsxXP
CkWt2alG1f7nqeyHJ7wiX2m7NXDC0/ATnjsdk0Ok6vgIZUJIwYU1zhg+oQLruQ+y+Cohm/cuFKSM
jmQX9ZLbsq3P0Ov9txLB/r28KbxIOzV5T/j0qUzX8rWpZPJF8dW+6WtNznUKUe5lL1Xz7zZug8nl
msjyzQD1hs8qy0jwVKMiWb5J7YjpkY84ltSFMiF5HlVGv66ydD+OijQ5xEEwxls7Z8fBxgpXLdZf
RShqGAH3Xd4m8n3X7tGV4zdAr7ie1oMcw/KYBG1zaBur3qXDCndAOvTpucNwviVQOJlfc1mu5lDG
On4DifLyTVCm4llaFQa5hRT1od0hSPu8tyvt3gM1hkV4rfjnoIGIW5ZWCT0yRT9GlSDfyoj+m2yt
uXSNGP6MeVaZHNUwRByAL7VH0MnxUXXjeByiyZ6brBpBIIigRC4zhWTWMI/dn90oKSwoZA2TzaHm
1D4v9U7JGx6sAMzreemX52YoV/axN12fngKj8e/tFq+3NGik28OcJuq5F0n4ggEw+ErdABx/6ZYK
uiTdguTDlAu42TV/llW2QPhqbPlWn8KyN810CLTM9DXM8E9zJsx82IeKvBWqItFBoqDnXFZGwcrV
LpENjtO4mOplaqWo3+jVDmeB+X6VG0wDLetGuMKlXXrUo2B5jJhYH7VUQ/cubTNJzvHYp+SsOWXJ
uYlXPpTHTu24kubI4ZrujU4Dm72K+7Kv/9R9n5A3Jgv3KclLBEfkoGvd9i2+pJfBE3JXdNcHofGS
cUkibeWZbuMynFG/WbGv8zSL/W1QatiSCCDp3Wc6b+0CYyrD6NLnFAnzOW+7edZXSolk1xXvIuKb
2KtQXEMx4v+q0CfxO5iokCDfMBjxuRaxTs5sHHj2vOhyyA6alOCb8o7AxOUwjxvPXpU65dWXFNzn
cAbFDVmYzOAfHHdlAhTgL2s0le/+x9GVbVeKI8Ev4hxASIJXlrt4t8vtKtcLx1VlS0IIIRaB+PoJ
z1tP99TieyVlZkRkBCII4CYFITPbTtKNmfqEx9QMKgkDghePI8FBPOer9+zG2rFDyNhoFMbdUawg
WRfkm/onna+i6aaoBafohPO8nIttYz97yL/HdxeQtvicZ4aiasY5rme2JiO5HEPG968ulZHHst+m
HPzE90hciYHtQJ3IrpPXhclx+STF1JH7PO708q6nYs8vhFAV/SdMNqKJsTPfcwgCOpJVOd/G9g2/
alifRkePmJcbifLhQfF4Xs8wWWRrk5k5Hl57nu3rPU9wruF4ayLeuJSF8SfsnVaKaaeXOMdIaSjO
o14Ld38QschL0XXG/YqPPDX3IRtnkVR+cvEqSmREEXblWLcf/k1t970rYbExce4S+HBc+t0EcTtC
8ZdcmCzQPUKjvPfHdS+M30SlKbWqXuI9+35d1yTyP4eD2eU0rm4kd2mhdKCNVbbtbrTCutBPnzEG
Axo2FCwth2FrM1FCywnVSI+3wlx3/Ezd84S9Gtu0RTvTK/Zlaf8+tGHmNxLJjCc1Sdqf+w3/f3hg
H7Zt4HeXu+c2RUJSX3aJTu2FJz5spqaDj/sL9t3UPpyOIoejd+jxxTxELAMZhYDT1bAzChE08Umh
1HLd7LoNnxzBmOySWmzmlQomDaKcJzZN9TjrPvl3TD5azyaBd1pXThP3oWSSRrWYExWZKjbWrR82
5Xv8NPSDHpCcjT1dAZujJHYCKAkDijH3KIpHeSQWBaqgRrV/sEi6RS/cJcl6M8CFZj9npuf5XaIT
n//tbJok/y1w1BlOHSNL+4sk05beG5655SXrcEi/fBp5fpVgD11cjlGaZH9gVLVMF3JkUXw7D34f
Sgo1u/vk3vsgS+KRSfmTp2pOTlZBEnyvl5jtd5sjaNDL3otcf6zL2hYPedLP8n3HRfCyzPg2t//l
QbXRqWu3lJ1SHnZxpyCOjypHQkJlbdKMwPkt2qKznlZHb0WqU/JUIGhqZNjM8Uk3161KC3jDxygm
8V8EscWqxh9ktK6/L8ccqjYDE7GV6ZBOMW8AP1N9p1KkTqvqgPuE/3cYN+uPbqDd8rEcKuIYEUIX
/sttruUrsRApfK69IsHWUx6xlZ6YIoAzmmUZk/wOBmZmek67KJ7lxcCOLd8qrDIu7rJKtxNxWawI
/VEqJGayX4qSrG2gPC6MKvOejXQv2WEUZfD8xdIrupF0jPxdmjvVlkPRZhzVtm1nWD2yaZlo0oCW
ZvlcSzJQm5356pf1fVYwjaHnDYb8MOAMGYRav7uVuiVUbPXgak1oseRU5mEQnpVsSKLcY8VF7ee2
z+2szy1hTCS1YkUeDTdAh1fynHp4120V2QvmPjozrONYEp1IdWPlt4FSlamkN0fZ5xvX2Mvx48Hq
3C8Dl1UBsi0+d0OEKB+YpZGOXuFxGPSFR0Piv2g8Mn7eUhWNZ4mZOK/pwaatmrnp0DDtapZUnRLL
W9GDE/BsaFjnj3Du2abT96iVw9zsa559dQcfkk9uPNGXcUc425JmadUvanhKo53GgIGSLjsjVVTk
t4VI4x05YjTfw4UeCbnJYegcUK83o0/tFPn4v4FocTSsiFranUW66+guzJFP/uYmjS9w+c66c45o
166BufRMfVV4hMTdKxkn6b3dA3xxKiBFKcQsbmufhBEDlpaN9w7ifhKu0ToNjdhWGNSOKwz2PFbY
zy5xDveCDPBxOeNnJnN+nXSxuaKUw17wJic5lDcl1sSL4TxHkIHzUnVqLQs4MD7n0AANrkRbtWXD
OeglTV+Sg+0iOhEeu/3GMKu65yiZYaGWIQEb/VouQ6RtpQCVdb9FRNx0yRW/SfLMXmUKNyU8sYV9
38YCZhhuPrSqOx7S/EqTecrx3+YhmssISJP6o0OL5YLDy0jeoLVm5NcyoXQ9QmRm0pd2PGJ99UuO
E8jAjwNYXzq6mDOysN3330Rnx3rBF7jr54NR5G3ORv0D6YFq2LXHRSDe74vzWa5zufnBj08EntPr
HR9l6B4Jdm7oY9gBLv4IBDLQC3RyRsnS95LCgbUnIZwQCTDbzyJJInrqxRLn79nK1+0HXSE0/tEK
M7V/O/xd0fBozg/5u104IrshWD0kezxM0VnsBfb9EuMni9lQyrhXEPfPWcAFnma/JxVgQxVKG2dc
XHPgq6dut1DcwKxoVOdUez7jsdh199iyVURoKfsYKYug1VVhIFlofJ4jvJeyGBmDVazMFP1YrVPj
1gAYb+l46fuuPxc8R61eeJsXspqKISLozg7K/7XwGyOuYn7c4gfmN6qu6X5QW6awcj0fJut+8M4I
BBNrjkHuZDubqbzc4jU291k+DaMsdZcb95C2urdJuTKEz6JAR1M644uLRHfcwzFTrrbqxhBK/PsI
4p6eyvV5RoXA+wchZzvtpZjVUJMw7eM/2obomR0ZxncDm7fbAX36cuBJS6cDoFEWiVecWvhvctgq
btc5RxddYk8qxA/J4nKQgW1BC3HHEEaXoWfwNl8b/Mb9RWORfn+VfCy2/d6hKrinzbaB1/3a9/Ez
OgUVY09Qh0WcIhMz/rIWaFdOgq9Jji5Ub7+yfME2bEHFGd2W0Fh6iHVhzhD/kuTxQAdomjHFibLN
hNXZ2V09tXR0aKa/4SWZ+OherZ3zX/PWLfzPhiX/t42l+SfmUrxjpyIYWNz6tN3XeoTJ5b+AcKBK
gcQ6LTNcTtpqyluRDRXeHeJD021YHXHnbAWQ6a4CUcIOS47RStYGiX9ePshRim2pwQUuTtRRduQE
/vbrlK5PtJi39AkxqtG7clsOoYbAUJBXJAxK528YiuFkseoR6XVV2JCKyqsumlgEcyQgexmtZTYs
8KhaiuVe7iT+mAlzckTke9SlbZ36MUp4aTpo0H+5JIu2OiL7sGoEdG+tv3f71iEqZGnRxK4gWuI+
beZdtOPvXI351mjcBfqSE7OtN4XjG+0rkA1L3bkxrGU257YvTcS+Q9MG+LGmmHTH3n9YgpTtc8i/
s2AqvkdT9Ib31bAJ2EykQ3NIBHJsZTGle0ZLN8LB58y0pPI+7BMhlw35lytivmHmIctFGKD98wHc
nf5Aroye7gwMGdMCZncrimgLrIFP2qIyAh64Yf13XmYGC6Am31ZaD0SQtJ50vL+rLY/OPE2zx2EN
UVRHO/43kGXy6bAsPJ6WznX3OCvsNst1AfpjCVG1+JFcDQn+tduZ/bFyqvcStl0FJjXgaEuZZMhx
KWMY1djilWXZDpB9GD9JN5MNyC7EDm7aj3IXBXvOPaYrdCNwW0swEZ4V3liIoI4Mm2mbfprJBP+f
vT3IjbJmusW9mpPKIsQFOGtxXDVMHSq2HAsa781faLy4Uu0TIqZDbirod6dzN3pRJ/SYLzOh7ZmL
drvpFJ6mPPG2Go2l90kCrCaRY4deDZKsPGsnWN0fccPnKSlhPaerPCVbhbQ9e/Y+G99nP+O5goFW
3bU8aeCCxNAdDLwk+fZzWgqNiSwTl3HBtH30c9zIDq/FmvKj0gsywXOLEM1AgHUgBvuNSL/gyEFy
jSeibSJAJyk+g6g9LTqeMCzZ5Rqi/S9iIb8bRoFZzXD8fZTVe5Xsc4vPX6TJXBm9uFtkwacYALL1
C/Nv8t/Y4+HIVOTfeztvlcsm9sSmsfuvI117Rcxfe9PlbnieCjeXJHKsMl0imqAIfEMSZkQDvTI6
Jlm46IIF2rUOrkM3h5iH5fcaurwcWwh3OygUXrGvBHycEXHKEZd70SP6P0i+9iOraGRaeNNhYg5Q
vZyhW2K30C/asaSA/c7CeoZkV0IW2extlhsYJ1Gkp7kJvS/m2uzJaasw+fN9/IRsL77MWRReMuwz
nq3gXkNsf+BDE4rWonNx0xM3/h38lt+ujM0/xD6mOPmpApbPNlpKHIaTowKOz92YXWgnTAObZhz0
yQyXXk3hqEKxbCcTOS3L2LXyU/RGPXYFEb/splmZ+siYhsjEvvVDu4eTNt3MblRs9UmZha11kvXD
DyrE+DxmPf1ok1F9IUksQqgRQ09W5Pl/h40icg+IUT76aWivWyqLqNxhqFBj3xrVP+jVnhU4iI8F
76C7sIMkru6kaM8dbZG1l419LKtDteHSFomQjY2jaCt5rLukHq2lwLVmHyagRt061BqFq2mPNiTv
s9lRkUvVh/g2yfixvKV0gb9+QX2kmh4jzNxgUM+ycj4K+UAOLu5JwvSK2FDeAz8y4W8cB/POwHTf
swieZvjuMB1iovSAElAho2bh+fQD/l2wspxWBHh8tarTYxWje3oQXboziBkXhFhzfcxPIkF3uRzd
ehPWFFlTAyqceAAZM+qHA52vaPSSiccsLYaiPgTSY/G3R2dR5SjyH4zt/AqFmT2lLJq+2iWeDsCd
W3sDVank5YA2lVY4HZ2oekCxXZVC7vxI+IZrtPnvCC2eUOy291O00VO6Uz6VEy8K+J/OfDTYIOyI
u/Yc1a8xhrhvO+xRoXc09Fmmbmb30bTk/2KuBlkxhCq5MkF87ns8ZhynGOB/3ECKgQaF41u1TZ+H
5Te6u/knAsfaT+smQsskj0RasS1DUyzXwUOHvGPArIIv/IrLMse/lN3WBzwKycfk5PY5gRV62nKs
rZVxrHEmo+1Y7jfMaTebFPIv6xf6B80a/znEhmMcE4OPbgN8t79ki86tTMcsdLVAh/Tgj1keVbaT
4jYRc4rHfJnTF72gbytjnH9ZHr4Xtylbc1m5bkjnU7vPx3ASc+btlSXW3LjkG/3g+MOKEr/FsKDj
NMAzeif7ikCDz38iHzrra0FXSFxTyNtptW5Iv3tYaKxhiclHrEI9zTvHy5ZneP+ejmNto187+rkb
Ou1Lo2Grxuoj3gG2wnVHFw2kBcsPuAHCvz3O9pwiYKUVxfMBqu8CsANjGR7FuAUmlPf2zi1x7Co+
hAiaUIf3QlrH0p9SjMXjke721Sbws6oPvrRTlSHHZqoX187HinKwz+5Hz7Lj77LAAmyP8zlromCG
F4IA7N+RNfxsp3xRt6sjaPyoy/R8CZtSb+xQxNcxRtnnDZ6Rn92he32BuOtYq2kHqndiBguDkOL3
5r2HEPcRaz/Dw8ixL9K01MqpAVzBfDVg+hA3AoD8esGvKG5SiFuGM+EJ6+qMTRbfU6ycqPY8nsaG
MahbKxlziWkDaoOlXqaMPBdbwBeK31u6ksvheIwNVLOlRbFAcgfZUbIsPCGH201024ei8zyVLvRZ
WjKX5ec4mxbMeiGg/c7mDfpXr/TGgcsKWUtkAR+NIruwN+rocVM16OP0is9NsIaSpbuqAsKwbViS
+Jrio/uI1g2oe4/G5L4g0MSf2nicw5VrbbPrUGT817Rar584Uwj/XvUx4EKgsjF3BW4gdTNxYGOX
I9o9q7LV5Let3AN2GhBKAkSbeZ88ovcKC+YDv8gq93usMLx1fqtbR77rb9raoriIReifmYrl+Fws
iYyeeUjSUKE1t/s5mke4g+vAk6fVD92HXg7M0FQFIJlwKtGgVZIs+dtLjg6E5HQWTbKMkP/G00TW
+yzO6IJp1sd7rZzij2MX+T/Tsip4Q2lbNJjtgKlgqWTsEW8k+w/qO1LzY+1SHPXgZT0wdAYTRjJ7
yotNnics+vFSKxr9PTzn9wAjcnYOxIXrd2Ri95eMU/ziJ2EwBU2tuRvj1bgnLkl8Bfr4JPuNPCaI
QbyBJxk+WRsstvqmtOXAGQcjyXmYd4glB7WK97HoQ1fGCfFXw5Yuq1K1i/ORwjv91wIr/CZ28/Qq
R7vdjVmX7RXZ9sHVdKciPkc8GX+6cU6LGl3vZKGatut4dsFrlOQVI1k56jRvLDDKojQ2QTSFz+R4
nyZ5t5QzOktTZsQsL3KAjwFel82cbdIf/yRZi6PqJXxMH8bUT0tTFFg0vaEOTz8A3hzdBVXD/G2F
E6FZi1MHH41yoSqT9c4O6xuororuolmcswrAKDEnuAyZrR5ipopqE1ghZ/PGQHcEFmzJFMCaMok3
vKgkG4oHmkd7FWW5+rsTrT1mDBX7UxdPliOPcEfPEwdxYulQdGVUIIUDkwPs30ohrVmuxzAGVw82
yLzse6Tn1cZBPAXz8FFf+UrYIyBrWnc9EQ95m+GcpIq/sSUFVJVjwC3h6NCaNxEtsP/Ve9Gj1euK
/4dNZZ2uKZjG7x8FGoRyK1bhyi0hyxlAzRGXZiZ9s1Nq3ttVLqd0WzHuy9mAYvHF9LJONvym8Uqx
023AHVTbhJa7WZXCS4CNpTx+kvA1f+2PQ8Naqh31S6SRvfTgcgSZYEzf4F9hwUqEhraYAysHcex4
tgj4JRUuHh/KeYRNaQkWLbxY4cJaA85HHUhXQH/lMsbjco1Fzz9EIfXwdZBx60qMl8AJ4tHiQxqQ
0HrbTqRLK0BPA5SgrYyOJ8dEq8+TjbxDh7wUd1CJL0/tCk+whg0qz2sFzdRS77zQRzW1Trzs2Cnw
VcB2/ytItelzTHhAXEeXdBfaJ90ZdR6VSThzYwCJYb0GU+M3qeDlo9pwpuDBFnp6K90m55ugOBvB
pQFhuKxIAd6bvgv9hwPO3Qjbql9bxvw7zEjDv4DB5gbYO04dCfsrTImwpdZjTSQ/6dZljytGmyuu
ltrqQDLXV8OEVRlMNz0ncOQh0fya2GxhZ2ZsP16/xdmhAi+wPQwZJAG34K6G4nfYjwRE3ITuGw/G
ZD7HcQp/p0Om4rTFPnntBIgxoVxyhWiB3a5b0iLacqTzeT9ahQ4dPMznwiacApHvCdQbZOTghJnD
3NsiI5QyQH4eewSv+bY9pi3NakMz7S9oEGzZpUGip3DLv8Lus79HzueQNgMTx61GIvE1d2S6WzZD
zzLOEXsLQE5SwL2ITqoRJrtfLb5oYKNwcL0aPqPAoZtTc2n2bALsAKQU0YSQ6J8h7E7/SQc+pfQR
eJlFdf7LY/NE4an3urRCtW+hdzvH8Zq5rUU0eTw8m1vuabSrL5MVaIIpjM0pXPwzECxcqO1+XAZn
L3bJ9Y89kuA3sa70347ShmI8HwrQ5Z6BA3b5cNOaInkJEYE7h4zixo+pbZIYNFmHNwYPHUFnSHLJ
G5LG4uYY1+G0EfzxSbzI06ws0L5Co8gY8DvlwHN5AiI8inLjXrl6Bab2onWBSQwGj2Ddp7i9H5VF
y+v1vnz4Tru6nShFVYl6U455epxaBeM60FWirawv0svGB//G93XtqwWZ7CV2Hfj9Zvh4IaEdMtA6
ij1iAgPVDb6sGno6AQRoBXmfe+VPixHiGaKBvF4Y3+p9pNvPNZpDnYJtfnE86h8NgjoqAJz2Inkb
veG2Q60Ywyq+BA6WnNd2ipttBoCAWijOPVk1bpBqMZbkSD+rjFG4l+YY0MIFbBqwTX4kicPiH80t
Rje1PkwGGrS8Rd9bJWC1LukMDCCehLpfyZCWAEN3jJwLPAD3KZtKZCvB7bfISB2Me/EQhNQpwRIP
3Tm9GNvulywBDzsMIdxh2AinHTfiydNIXTrW02vf2/y0ROY4w++iv1t6WjTIb/87QAxW4ZdiHWic
WlWuViOKK1gValvsxZPuaPy2KYspFPzSYwFs7GFUJvmLw07qI5O2IsS3bb3bGASHSEVpiYzLdjja
ptW++yACaCExsbjMKpE1F8eMVzyKPqB2agFlqo8kMHNGGGh+8vluvs9F9o9j6W2VzYE4DFF3iGd+
llwtJ2DRYETbfa/JxNczXwKPStX6P3CQAzTTrcfV2ewfGu5PJzb2ggVRRPNiof1h70BXbUDoX2MR
c2D4Oq1VtBfXvJiih3lzH2y0Y6OdBLEi2gK5lWD1MIJ0qJYdz16BLMxngFb6JkY6/QmaN4dCHrrP
NFvsBTgke+6n5XXmvXrrY4YMthU9AHZj5hauY1rfwrMzf0l6xetjAh5xilhhSi2nIi2tDaYMUNvU
7ZD8xa7UjM/T0/ooJgPpigyMNwP2RacKIpahLDbqt0pCOCFR7CGar52Gosnti3jaI/WedjDH+pDb
QHYYYPJ4YFkjEFxWrfKQhpy3ZUUh1CwCFfPkQheLO7POKYlOgWGpB6jUsoiD4gIY6n/6o9iHC9q2
sP8AlNpZ8FRhyor/5Oyzv1QHKx9juXPX2CQP05cK5Fh0uW+ajrWcpUvvjwJGvh+5crG9wceNRWma
QkQAhnsa5WMKR3Ryd0xG15nwJv0ZSHK4m1QnpnclWTbpXgosM00oez5BlYx7l2z/Fesk3WcebcyF
chhVMkGsiv+AbgM+jlsJ3+NVVmvWCWC6ISl+r0uPHjrjuXgA86mTZvJD+/89uK5J+bK8ym1Vptzm
fIqa1rsuVAB1OVrLbIFyGRUR0amQMI42lR/B6Qx0VxtlrH9QonVvGChH9Eg9nhtTqf4IbzFcqafn
QuWbPMGvKYmronfjPUCVFEoG3erxy0ftMryOHQ3DSwJf+6kqFAr/jpCLbepKhcva3dl5dKYqEhhH
Yu4Eg5WVKMvD8Dgsy4FPWhxAa0sdAFhX/ZZMIBlIBrXMTVGQLNxh07AVv5bIhvwR3Vas3sJGj7E8
ViTbv6nB4TClKUinpCFhS9/BuebJkwbIIr4kXO2+Vg6dMZzTIJ5VtadxjmnWAmG42mlNSAWk6Yie
0PosoplzGb0WG04JbF0zLV0MTYLiukVgM6WIbY5WNSBLbFHAjRfq4SkMKixf9x+LBC1TqxmCp6jk
FjpTSDntshswvnEbr1/JNkK814DKsxm923uJoJqZtVA9oO4vU4NE3mj9pWk0bJ8FIKU8hR/ctCMj
Ol1hUbpXDmUdmDLKkwLvN++j+Em6CGQ4nClIHl3NKOfc1N0IpdlNn0JtpMHDw1P/vgjUJBdIfaZw
nadoNrbms8n7h3mf9uLMZZeP7orgIoG2CFGyx+/Mr0ZUW0ywpymGFRxTbQzMXf+TgLbI8w7n/9HV
+8xX1sKmAcHfsANNDvqAvIpi/TT441UdZ/iEfElbaAXGMorEfjcnsP03t5hJMe2WQwoPsH80UErn
E/FMHVD+SAvI4hYrpcJOp115YGBrLFh/78CE9X9BXQ3HzxkPFv3qkiUGJclUv6n4EmMBMTPoFThk
cmC1NH72ekmNypPmSNgwYHaSS7TAmPNIIqANZ4MvU/RXvCcY4BCwZtPjVyw8H2syL7nSLyALwmYf
8jjlJq7he+GOPywRbP/o+So1yO3A+j87EIHVnRQhQp7GXO1urOaUHu5eHOCu4XTMsM+6Ax4w5+N7
a/tlPJByB+7dL64CEyowGcElMcY6Ygf1fQlDwPQLeL/mDW5fn/s6X8J0D1F0P9wnFKOZPaGW8hx5
tivFfBII3gl80qYf/+Ayd9l9vKTKlW4jW3ZKukXi9mvksVY+mXM4XyzFl5Cx+vDof/YFDJek+Vwh
JrMw4jxm4uhfWjajXB8xApTwmLDuCnLL0B86V2v7uMW9X+6jEcLUG1gkILernSdTQzJNG2ScU/Qm
3uX/ZNHpotxJ53BFBdoKtIxuid4M3mzb4Ofv10aZIemxuZ2TJmHxsT60GQCdDyoONv6G2Cv958h+
5IAWQJ0C1t7y7I6CnsbMAWqDnFs2QWuV2KJ/yUdVILtqZzFjte/jdMIie9b/ktDXrI8FxotQgRLl
7l5a5GqeAsH9bcYC9G9J1v0Y08ohBJ6+bXbZSFMk8T6XmB+Ox2DtdtjSY33hqLoO+OtTBMELPYFc
Rv5IRwINaEh2d+tSt+5V2/atvMCtTIKP/KbKS1we7BHadH9xItqyn/HG4v0jRmhzUocVAznAUR/e
9jTxE5pjuBG++6Sw52WDWI0Ixq8FWQD7UchKq1T3yLHJ0xhXCUBGh4uuOBDsAhupVYE6dtTWgv8v
6SE5zNtxANLXVlOgRGMf9fA+7/qnOcsde5zR7aJpkcu6N9CQmRutFT+uDNvV19ke7C8t9lg20GrE
v7Co638IfLNw1NtcgBWpYRCC8nh6maAO4P8YsPk/bYvbctn1sA01NvCBDPIYreCVg3fPbiBH8M+Z
ygJAfjPkyBSisX/YdNTp205Li26DmPUjGwuyP8R7Mf4Gl7f/My03uirGVmalXbMMrJ7AmkIE4Wq1
Fa3Pq8530qBwIDAEMCP+cUUnDKoJX5Yo1RH192Ofs2YQxp9pzvcOLucbYIj4+yLbtAAbEsbpt9yW
w1cziHTUCj8KDig01W/p7O1nD6LwH4x97fHjyKj7HSKo3p87JP60t9OkI1jnhsgXpxbc+NRAM3mM
dTHMBo3JRuTwQAOMuKpBAUQ5Yduoi14YpB0wFTr09AeU3LfE+Buun8t9tysQ/V2OoOy0iKcWTIzo
SLWpFeI3GkhhkVSVE42CSuP2EQAuVo1KSF31/IUIJZE0EioWNFtxsRa6HmgwyTkapyj9FdvWujfc
Kr59y+8BcG0O0ZWPBWDsqcQXZ/jnXIz6j0qsS3CGjlWeYC85slvIx1CqFcISHlihHa+OKEkvw+S6
GVt9ABaW2Y7PnqUO4OYEkYJ6EqnNxAuAKvYCCFaLf2zGTBGvnf9l4Rr4jOXGfagShvcBC0HrjLc/
WvvoReDtes7aXfCKc0/zhu1SQ3HKXZSp260fSf9TZ//j7EyWG1eWbPtFMEMACDRTggQbkZRSfWoC
yxZ9F2gDX1+LZ3RLr+47ZpqV1cmrVJJAhLvvtbe3NcdlkhryMNOAeYfAZ2QUeS7jkQi4Kxu3iTkD
p1Tal85RJh14j1fmpn7q+K+L2rDpxOFc8pza1/2O3HuCHuwk6aznamG4u+xLq1rtbYFl7CEZyK/f
OQBJPFdrNVdhynpUxrOzFYCsbMg795r7VBdp/FHKMpdnBkJT7IduG/vOhiHS2u3szvXkxU8oje9Z
waSOVZPZDiK06jiXxjzoT4Ov5+e2XzvW3EqrTzdBV6E6NEic+0qPydGrOOkPkx77mTWAsHsIHJxD
d63uWe0LOWoWTw23Ejx77Wj+eUnLoPJdrmPj7Oagdfg1pnlS23nN+Fe4GcGe7hjXT8Eye89m4AZv
VseTHLK1zDT+6qVN+b9lHf+xBlt9+ObkNdGCgjVt0rhdkl25MjoODcoy95fF2WekmzEg3+LRn125
7qYq7btXB0+5EZWkasS/a8oM721t5fRNJVZ5Z1DqPPat30GfFIrvq4ylRmMYR29jGk7eMzj2dM9T
P5Z1lz44XV2a95MAQT2X8WCc2wqWhZuz1teWDcoWYHZeFNduSNFUgD7x+1RpWe6kZ6Q40Mthlajl
IrGfa5C5YyMGN3moK5WGM13CpqWZnjazdIODqkE7p9ro3llc0webMrHS+1YQ+vIgORXT7ZoPzXc6
kwQAoHOouhqGOPWlqErFai126ZQQS0WehqbvLBxitRUQSGIvFmeUn67fXS2aEGK5H2+kvPVQ9r2Z
fKumXDVPPqsk86NKy+5W+/OqbFZtM17Sky0fF3fIwK4t2L59SvVfDRsv1ivUC7PKJzqSoNl1ypqu
jlXLS9LG3TGgXgC0CAzLfqyVuzhbmq2+f11LC4LMm92qfM7a2Kx3WbLA6gg0GCaCc9wnV5Otf/eF
MGuJwlD0RZTMceUf6naS2Rl+L2dAPHVD/BdJIR++d0HZNs8x24nlhkJq4BtYq/4SM5B1IvD3wWf0
OI38x35our2CkU+5iNCYDkEzTPOxBOp9zEe4zai12rjcIg3r5EGsMVJ3asBhXivEMKJNKkFvvrEb
y5wfV2PksW+LZBgwSHDzyQsCN/+IOrNgFHPeKjzasnc3dbwO3cUmCb46OMWarggsAxgnM/J13zdG
FZUwPsdu5qjY5FgtppBCdbj2bFs+KZ8wmLppkm+B1zenYbLY6xoYLjSQoeGmFFqL3En2al4S9K+w
GQ0WRnYqtu13Kgrthp7hNPbRWeX6N295i57ntcwu5WJ1Hz1uk4SN4izyCmnXZ30ZhsCFr+DqGEKE
WKC/VpsivxtRh+Zd1Rn9cSZfj1+za7wHGd9CWG/oz1WXbfZTBW6795bBxJo02It5gN6XKgrm1SPX
bqVIDuvblOfELDNmjhOn695hleb0xw+k9EJnmkUdjtlQH8EQ1GPXGE5KvakdHWxlw9UVAoDN6cM0
rlAIvIkDrZpn/gWdqMJqaKxix1/eOcgNnWvf2Z3RBse+6lS5LYqKNW5xQQ/+i6d6/EhWPewgvHAi
OG7cqF0rKnp7p6ysKbKSvqUgNJZ72U1+lCd5ocNpHAmjGgSH1bbpTIDItW9+U2EVu0kW81k6ooow
7I3bhfLuPCbMNRvsBh9z0OQ8kG1BBM/aNlunH6oHkcdttS8zXdwjjVSHVCzVfWdk9o6zzEJzXPQU
KWqhTR6swUG2uX7gUx7GHSVh2UKTuOYQ0uECltptEo0JesG3lstG8QWyZPjJXNhO4wTtuAWpIEZ0
SUY4VUcFwNxN4SnGguvMfdH3DppIoy6OXJPvsnUW6yVXYhDOfsZAZL0rlWdk6edzebZ6Uz5Zqeu/
xTBvSYi9KJ42voFI7AVr0m9UlVt/FuiodWMG03xJZTMfSrsAgqlWBNpa3cYGhILfkQvuJ3z2yv5l
N4XbRIir2AaQt8sqnGoS14/JCj9RCStpD2YsA5uSwCIryUycM98YZcCiYsCqQnQk6prONWbnLq9X
6xhDJDHm3C+pHi78kHewLSI1sMCvT24JzhIWvipEGKejeVgltNEuKQujCRW83EoeEHeFv/bJMZmN
ZdPSfh0gx/unplB2zEzJnfSj59cMGlYy4ZpNoTxDX2FlQcIp+owXd7KRw2c13e76tdkL4jOGPUKX
XnY1V6L5xzRHi+UDkE5FyGACunC27XLdDvS5+p65MLAaB0sn252ximom51hwV6x4epr9YtaOse1Q
R9NHxCU29oxGQGOxQdzrKCxzMzCCU5ynsQL2KemOAogjeecNIwqp5oI+cAwCZg11G9Ngzs30QD/v
/Aja3sVt5EzpwspiJ3l1gdtOpmd0D5IcKWfnrKoRV8rNMd6KBjr+zcwKg7Ggafg7b16olnlo/UPH
M0HdRoGdhpL2EVlMsKlqi59r1JvKcxv1sNZzGjPMW0TH5LtPYogOqNonKpVp5H+bJbgxyqZ+JiDT
M05zS8e36wPRvThOs2w5UJJn1iJQ2hLpllF+Z2vgshwMSSrdgGhzEDBO5BQ3EQGu5LJRdKHKTzu+
Y/HDpDHZpaMjZcRVCauQgA2heRVU0hs1F5Ans4atvUwUrG7Ibbr0ZzLWuzwSQCD6QYxdLxBN2OoS
3c5h1rkgS5r+RpZQDCE2EpHukjV33Yd5wZq8ad12ce+DSnrrPSBfOh/hIm6B/CZv1SXnVa1Okyd7
56CTNqP3M5fZ2QdNLNI/Fm4DkuqMjFFHiuA6b8wi9r8Hje+4DyyT7R1eaiO1MBk1ZbJ1U5NlaeMS
F244cCjUoWoHHCabDvat+6YH7l6O/qQEwgrJCTTrsOcCQYwY4yHtglDbYLbnYOyUBJ9lmG288Gcn
57g4FOujafvnSjVNfBHKLuPdXC/Jqz3W6Q+cYYy7nVTO3lYpLRnfBo7jj6+osU59V80eog9jSrBN
cNYOItvu+qg16aA3E24pi7kqDMC2AIxnWNT3LxZ+nTaqei8z97XvTX+StA2i1F379jDY9Asb9n/q
yIP6TFBnxvHaNcNYReukffVYr2NhAL1kCfsP4rRV6W4K6uKXgYjfX+s08fud4wR673rGrDdzU6bG
Jr8ZDKiXqyTScZbhGzGNOnQX1/8NZ+Y8dnGbndPGQwH1U4vO1p8zYJN1HXSkKCWWEIOM2T6j2/LR
G4lnMoUnaDjfJOVkx4exaav4ahureTN6DrUNSm5Ci10covHq783cZ/d1XXuaXbiufJYtWzbp0U0/
P1sSw+Rl7hEn/iSFh8VrrVPvSd0wLgQ6NOSTw0S7iqxcrshRxrJeeJAElXQxr4e+l/FDuYJWPlU0
7A8Oly4MAZa6bSz7ZT1beVZ4kY/M/UGxRZqbVXOKZhsI5/XNLNr12MQ4QX9Z5IiMjyzQ65vIhOVI
7v3Cr8rr2rRTdvQw973MRSCfzL72BsZP9ND7qcryBysJPFTFvJgy3GxBFidhUiSevjeMtsbq5wFD
hwS6VeLN6Zx2Yr4/D+WfYM7a/GcLe+YfpAtW7DJwzvijdTUXTwiscnlP8mVmyMWcqt+C3Pb2b4t/
2INVWeQXJwaDtWiFBMWmZI+teMaSu9YP9Gfz8ogiNlURyYrrX5/5HVpShz/uyG69VhZhoayPCbR9
66Wz7V9rCMBnAHUest4qONUYoZbtUz82Q/O8+H0+nSnC4+kIqpbPhHVI9UHocXsNbJaH7LBHIN1h
Rm/03o99w9hxM2JQ1MI3L347WL9YvNl0J48ZBch+W6d/dDqblwzYvN870ky6BwMcutsYNaHY26Hq
FxqKOemP+br273M1UfpP0NjxN7TbvgHYMbIrRsXk72Jb9DoVe3JJ0h4R4y2KNPcIWz/F7yubQYot
a84mJK+GJVgBuE+5CZI8Li7YM2xmmhXGzOtkd5OxW3pQ9G1bmNATxayL/NEYRU457HT60gw19ajF
AsEEck1ivpJT15UPuTX36iWhAHSobPIsDxs/xmdaBtJlcGSOrANVQzwjSswpiAmpPvxDJ1cOl2IE
udlZVdq2Jz/GW7Rh3Ut7HOPYrxhCypodD6ZoAXqNqbqf+bimkJuib4gK1PqZVYlaRn6HQYFldJBY
5T9qcdxaCrhKj+JX4ubyD8UzxIaeqj7KO+DMCI7N0KcAx9w2bm37d+15NXcAEgMPBnOPXbqUFtan
cWzfDNyleuuTPNSC0rKDAzc1ruV6Q+ZDG/P/muSGYZ7D7h6cqfhGLRpxe2Z75pb/xPns2SKhKvLG
OHKWeLoCe5DARPBLnYdOnzPvQD9zEc8Tv3nxJxxVO2uc9X0yjHm969mk9OSaqf2jwP30cxkd1Ocl
QKu4muD6+Y8sFowihQYkDCiv/5rAKDtHjeX6JyOLJeoHZ/Tv/UkgPQ9GOZ5VApp7Yq2D+dr3dDK7
VJodlMjQevkxTZAhG+YGyVBs4z5Hps1ycnv2+PL86gkjfiB2vU6bCzCZ8WKxiHuKgtrp0qjxEDnC
AiQmieDN5e82jd1mrztg6k3qLxzWmbIq87UQriv2iq00VqhLCk3s1tO0KhcwhCfsuoxGfOr1tARd
2A50ZVgHpIh1SE0wd2dADM2HHSiIezqOfJJg4Tz4lClY6CI8y3ZOyYgSu0RqGOTR8HRnfVRoNuFQ
xmJ6xNfnDc/z7CfpcW2s2flGtsy6bIrOKM0d97195+l/CMQ+1vfQAX55rmKDl5z5Xpz3V9l3+cIm
QvS6CB831OCiMsffGi0vURPZ0u22cIoWCf/KM9uWP5o0ejS3OvXM+Tv85m2iTDFkQKW3jY/pnQiB
c0lCkP1ar/xNnGQEUYIGlYV+a1Oa9OzSur2N7FV3s9iZFTlHet+vmpeOyX0hL4XN7quQBqADnwng
NqfHZSi4KQsXfbSKTaddwlw6vbowafV9gORKqgTUwAPQwONVq/WuHTnQHlfOOOvedE34wBBHyqoe
bJ/SDhBOyuDZrE01bJbJGZczDZn+IZsAvXADSj1GTcooPNioGOLhKkpPuiyXR0luDo4r5q3VG2g6
1dqLp4A4qIu7+CC89JCLDUXbeC/0q/6b5gTbM0/uTnbZ6G9qsSF2l/wAAVrcj8pzws6Tzs8OfeQj
AXI+jZ3j7LTjUTm2CO+oMRDTroqNHY7QGRukWzyISqQhK0+LjfQViuU8uNVOVkVL4loejyjNQXnR
aes/T4kT7J12kOAphRUKi0M6gyZ9TzgSieyRBgdYJWk6PKzaJ4e1RX9Rv0SYq5uS2se1hULilg/1
5KcPa2t4pE03deSWIJB9n5eSfjsunS3KtfWgV0NfaBYLKK6bJWXDrtr+u4o91OS0lekPu28xC7K+
OVqXQW+Tym1fl84EEXWm5Q0RVb24FkaoTSlr8RF09nwI7BnJtnaz8ZnIpx4HZaaWkInbwrPRzPPV
Yrnge2NjPuGu9oLILnx9x+by8tUp2/mjIMxChSlvhY0Mw1+14nQ9r56CUhFV9Trwxm0l63HY+VmM
3jeMTOKXkbFZAEOO87xaWXUpTC9PNlW7jG+VBg2E5272kkLs7FPaHPoOnm6jwcDfW5amPHazVgCi
lFaRw3HATBr3IBsJ0/TZNJrko05nUYZmPzrbQrCErwxs8dSa/e3a8knWUokBo13b3X2RFRw2mjVE
350lB8/O3DV54qbtTrCD63aqF/e3ZZgUl3RXfkhOD/dD19unmdnrpReW9W475fJQe0BsJmT5WZF+
J0AchxhdE4T3W6LwMGGZyXejq3JM+VbyEPArXntv7f9iz8GUY+OSVlpTG+XMgyL2xCR3bkuozcZO
jeWdalRdB7ohJgX1uMUNnb8OMLUvySTcLflKOnKTpMJ9CIxlbpQvldqVhuVWW9xC/TUjHcG9gqwS
fk8vxuTm0ZoH6yOfTdkgSKEsb/FVKjPSRrOGoljEc1UwMp55TpbIZMgwfWfI7oqDhWbdRliPh3c6
wHe8GWBBNs6UbsOOHmh+6aX+tqgblwXcdo4Z3URqSi6p0XpTGOddt+11Xq/hFLd0CXVatVFtAyHu
x1XNe9IqGVSMJDjddLQg+HD9xEgjgzKQN9LS000acJr1IMyphwjBG39tCVQ6OHXqR40JzXKKjQF3
HEr8IyENUN7abk2eZS+b1tPQ1HYU9COKSGYoJqi0QWHRDSNH9DjsxOiTi1ENVXFQ8w21uZmzI1WV
Ls1R4BRjyLk2bidGVIe2n6efmQZJXuSAlM7Q1hY81AHdWIfxmszoia1nRtOBJNn5/BPRk1ATi5YB
awGC9C3vL+9C0c0VHKJXaLxOcaowxKtc0KjXADIVMw5jUnHxQIzEeujaCeAsX4wTvxeo0KRvHK6J
y41Gut3FXlweXYizE8EabEFPsU4tKUBOby7cB5ZWiE1527C9FqkYDC4OFvkLZmTusSkN3ctEB/y7
5Dr6mRIvvqssu7pXa9C9qcLj5dGzDplE1Pva9DD8UNUa9VaXifGUy6D9oyur2kFjMqSeDNWElsec
xlv9W8a1DJSDWSrumEgb9e8K1/zLGnsIJnJwO8qSFTYultCGRSrULvUneIDYMpDE3feeFWSHihzn
ayeKAmIxl/ueGVrEfRQ/9J7WL0Hj1Iz08vyFjt1/HivMB6iLWVVFU8/nh4bI9DVDPHpsSd7hTQfs
/zPbnCFG7wB5YOb6tcpiBWLwmzb0YGo2VSIYNcAdMrysVZKHUz4ZJxNtYqtmc2ZQryzBclSLJZOs
6FVb3wLL2ps2Ov+RyTV8tLXYRsaopWEAykBKmdvJg3Y4TkJVB6Lwym925nghyS95iNcSdDlooVMW
I2kJrSbi5AdFMQJ7gLqY0UAc8sEiuWBlYHbP5azfMi3Vo9Hh78WS0hRhTRF8cAI7X/YkiwUiYra8
JseCAIGUJ1uJC037TUBksHeW3HuvGJsHFbVjnw6Mxd3q3Zz99VZrrs7tNFdW8w1N1D/LIBvy16Qd
bFIU7DxUZWMflO203ncK7bXi3MFrEWZZ0x5WF2MjkTnYXWdJqnaxNuPySCvBR5dWprVu7dVU/UHW
kDOAG8Knk0/NwWGwVfbPpR7zChrPYg45dCtJSmQcecneNetp3WDgLqsX4o+nPOyzRN1YiCBPfpVz
nPEk151ihO2RkxI/TRpjvRlq3WZ2JOy66vCpBUvlkNtBV/5ryvKu+jtUHmoqQ9SiPOrbTz91vjaN
g4aVqbaQtAvNs0+bdEujqQ11dgNXWB+4RD2PV8+rZfsY1GbqpPQchZ5OpTPP3p4Ni0HF2jk+kTDl
mnXDdBDeLbl/9tQBg3f9yAQ7eFSsSH4e5naxdsrTQA4UuUt1MYZqnO8w3OXfalZYva2Tq8uQlbhz
FtluNcdRSTbIoWmd9i6rC+ZeoiYxAvUX4njh1QzTovNfs0FB+jsgRr8ydrnGJ7uhZP+ek8HiQqQT
ZggfpfUPTUfdsRVh7n8A2ZJaNY2WY91JFcTenkGfjHcdiOAlKUT2Y8EE8mQb2nkbaCgQJsEM6EZl
mjmnERu73ijCA0id0UL5T0xt5+4pj5sQEb6MxorDqPWDO3q3bufntM6RDw6/7Ii1gqJG1h8eG8Zm
kTWs5lVjA78g4EgUeNTlYY9pJUjo4GLy9rFPcA0USUxdks5/W3SJvdsImYXVKMdjHgs5buaZGCVM
vdnv0U2kySDVn38w/cufcPLO9wGToWLbyZleg0QLujerkYdY2EW9oSNsX0eyn/aTl7p3VYxZv2Tj
19+xZdC3T8Q8c0wbyB4VP+8aDL5n7ct16K8CoHLZLS50Qh4whNilMS0a0kqOdzAAta2Dyo58cEN5
ggLgz3IaNeaWLDmvRYpEH9z4dOWAEeSy7O2hltuxg50lAoTilVfbHjZrW3FEBd0CDz0wk/2ZrngU
NjhYl73qPBNhYtXHpWDqyzgpiU+xQtAlWXT60bETETdzMQTzcQy0Fynat0iqvL6nSyXmBJKgPDU5
iywQUeZrWRXdyY3j9Fo3eQyzMNgvXmWI4pSXFfbZkTHw1R+6YG/nAXExhnwWZqOPTuxIFJC4CE4F
lQlBHXo+ePnSuw91Fwf9hXEAhQxW8tyzmm2nF5J7AiP1WK6wwrR3bfyAGWO96J4Xcxj9Jup7URHE
hDZM0EV1whro0N/VQLwpGR6XjIE7Isngig9SgamN4yyt/sTgoKi3i/pInKEMg1teSFh3pfedPkDs
mBSuW8za/X2XKg2kIGIzCYUxjGKX2LnJglk7Lc4ztNa+sQjrMjvZvy+YiM1jzmVKLTm227EV8uDM
o2oheMvB3zZeYRB1Ubo7CPm3UmL4c0X3VlmtuApydQiGWOd9HazyeczM/hfLZdWDcoP6yLvRPDnr
aj+lKcFLXJumqzcsnfCyTcdiHfzdRc7vWaJ8Msv2lYRRrH5hG9d3dr/MOylodTa8TIJTVdvWFGKT
I5BJE4FwBZiavBBOzz9VU7cwPSF5jtLPX9RzYC1VRDnEqKEt5v5nQ/LLmWgAUj6GWT9JQVJl2Lfc
aJM3TPu+WNtjvzjB02rU7j3BAvKJht44M3Z27gRkOLYPvuj6ZA5wm53d1sUeV7pHGO5SlHc1oLII
F0Yr2dkpy/ZHp5Q4OLAFtJzJMu1z0l72eJu4+bXCHMi+x3GzZsN8SJkl3fl1PG99Dr1fkrTjZ9+t
F0YiNQ5xm5Hylo13Q5hWEzfyrHG45XlwsFjNgsMkJvdmSvPmey87KOgOQ8ZGwmbupfJ5+2LTa/XO
CcwpOfhN0T17yipeTMyuQEC1EVlGiy2qx8+7VXAH7WbqGX82Pc7LtTb7RxLn5NkX/4jOs9Ux1GIk
uEH7suhrWTV5zX17AOKRBBPEK1humk8klpCSD6fnxMPdkqNQ1q0dnEqCLV5YH0v4hIXCcZ+0rjgv
oze/9535W6929i5ckT56Q1rcu27abROL3s8sxvKA0ute0KP6iAU4Lsmnftwe2twhKC0mRAXlqrud
W4y+gcmSjzg1rWE30FcT/pcDqkMq3UbrvJRIed9NoeXb3I9GZCxOfmG8gPFUjOXOs0HZksafyLwi
bOY3F6/3yzUAszVP6j1DDQEyL8f5mhpK/xiNJbkb1yHfYbwXeAkahhrdgeRLxolhlRE+6RxLizQf
HQWEneeY1jOijn/meWO155zLKsXdMcuuZ+sEyHK5mYuumpkgGp6Mr2ZaNMwPSlZojI9Aa5mTh8RL
VOWbT9vDccjrHDA7NFOCl3i7ICyqB7qoVZKLEacDRiS657W/InsWJSeBRVdwz/2KW3TTuCXM2gW5
kj1/0UpkQ0L1y9LWyF+hhx4NkJ3mz/8/fvK/ZU9+yrUdkhmowWNxqBVb1wBErcMf/LUf/SkWFkBf
FEmWihMY3u9eKG9DzSp2X/vht3/Pf8TCGt0/6ZXKOjmj+0ErVfbDv4RT/5fA2X8yt//jJ9tGUmDZ
wGOKMLPAzZDEaZp4/71bwapM/IJf+xd8SqoGG3AzkhAt8mYLO4RD39eemP4lF/m/fa2fgqrJJKi8
WbfWiQfze9cvp1qZ/xLI+99+9KfEehpk4ZVlLU7Y/bA37fty+OJuk8+bjw0BaVEUSp4YL33rb0JM
b87t156Yz5uPEyNmSKsK65T04z1zhjdqjH/JDv4vH4n4FOCqYyAfEDO+ytnAeJw8GQXw8pcek897
j93ZhHuwQP6bKv7pDPrD45j54s/+9Iai4MFs2N7IOIoAGrsRx8z4YoK/+PSC2jYWQwv88pTCh2/t
zLKJU/HVF7/MT2HNoOA+zihs/ZTpGHaKCJDna/nrn9cdV11LyEAmW8YahF6927n+l0/79qn+HwHT
4tM7qURjpmbutScXjsBg2scmVErwIcrIQf3itgrx6e10SFuVEDf8JaL4a7fVPb7W7ZeeRDP430fu
Uox+3ou6PZWB/1Go5gFe6e/XfvQtqfo/ztyks4eiYkZ1op65N2mfm+lrO1M+7zteulEtk53pk0mm
t788SF18LaP787ZjotMyXL+JPiVshts64rajIkjmrz3g5qdX02uF2aFRLLz2vn2P8t8doQfHL36V
n17OtIeT7f1xPrnzdNeLZG82+bevfZWf3ky+ybXjlpxONXUeS3C+997wxU/c+t9PiW8TYzeIfjrF
LBTcAY3Inddp64uf+KfXM5sEzm1AlJPQeXxVC2MD0tezr92a5qf3siCIoJM23GV/8zy3o/snjuWX
fnPxefNxzsQJaxTBpzLFOBQYDX1Z5RT/cmzdnon/99gSn1cfK6NqKeTXgWxEcIsZiAe4TXzpKxWf
lx/7QZ8WhG9WbOrwAM+Ts3KaH195EMXn5cdG0vvFlKju1GFo2tll4W06QTjV1376p/fTSRZJkjIB
3BzgBB4YyUu+5POXriCIyv/9oLOPcLVkMbanWIibtcqjkSiIBfrar/7pDfWFJ/mRTXNK6tUn9GG6
IhY2X6pqxef9xzV5PrlgVnHC2FBgOo8jgWHziz/80ys6ln1WjROXW2aWzySV0MHX478tQZX/7D/4
v570T+8odiTT1rnkg8Hv+WwZ+b5xxldwB4COlm11QhjNDb71jq23npYG8aev17P0g2qNyEZIXjHn
FcdcIll6cR/QZ950CprMcAj633IxWboI33gLTlfh6otvsYJGIW/ghZxIfJJKw9eNEHNSW/LUaVLK
5+mXtzDHwYm3Ye7iP8x1UNyXJiQeFNZyxVmQnTyCkTZpahzL0XnKVHCfs+xnnKe3RacMCdcCRow2
e635a1uvNuZnv66LaHDNZDesQRAVKriN5NtvBVaJXZmM4rIa6XQUcEjStTdEgOu7ZfGSaKXH7l/I
sT/YpZqbDRYl4zdJth7LBeR0gow6+RMBH5B19r4lVfGMq5Kc1TknDjXN7oMuju/JdtyZST99z7WF
W29wt5oVmzvY9Dvhq/cVruTojOW9UU99hFRiMBtplh9LQGXgmncVE57OjFvvIAzCZfAHMpvzs1tg
LR0UIQXLBExo9AsmhdpmTwKJ+5hNnE2VxucsGYEPmzvRlkeGBvXT4sfxXhpgRC5I9pUYLmxaGlxt
It3OsR4maT9MvpwjGvAKA6S34EzC3BzWSIE7pLcxdPOgfMszJ9tmg7EX0lweCsKayBO7tgFhoFWT
v6xl5YdUZ7WOEOIPZG88t7cl9UuNHZB6cxuUfqG3xAQ/ODhKQgBHgnvUog944ElkL1L/TMLgvMuF
Phv4BvFxyVAkcRz6fPudYUsPDdxd9jEpmQfXFgDztRdh1u5fGedmm3ZCjYZLGwX+GzSGZ7CzDC8e
QVIhIR1m5M6IuiEuUXxVrqXufLv3FigCpyMoGJ5gsMkUbzs9nONguDY8jLeI1Z0fEDm39xVVFpkw
swyrSR+Y753npH6ZB70XhT/Wuwady3UCt3zsQYrOWpqXnFTFXU/mbZh6AfYbQQzkRFrqHU6dIRw6
80VYJJmQ0QvYWebIHdKvCug1qBEPRtz1ca06yZ7c9z26+Q1A8flA2/FvAEawrTy8xR7zv+OIvWfb
oTBvEhcIj0+BdNvR/LM667dhYIPPQ5B4PWncvSInRyxntHa9D/A2VxnStkXI8Ubo5aJZW0Wuh+5W
vH7IlAi9w2SfkqWU78444uhTvvlExIJ7lnOD1kwCa/U2k1zCh+DMIcpzoJ8IYrlIZkrWS9yM5PU3
x8J2zXNGPCkDt96MRit46IwcoWvOz8RTgRyKo2sDIAXLFPU3KAarlth1Um1Gp8j5CjTAX5aQ9YL3
Hu8/z3R4s6ng51i+FaTaRNWcnYbCvkPe+Oklk38lrpUkokHxZuu1Xd/XrCyx+GeZ3JNgb4XNzNrh
qUtPlWm7fwnp18QlENfKsoQAGNqVXrZG3ZTZZ2kBWGytcTEjUocvMgssf0uENngeyVI78K/Y2Na6
vVVWH2nKbgYoSVZkA1b8EXFt5GSPdK9ZZhYH0dfIs3gXz9Mav5aZe/M6rTB3DmO3yKqaE7AQ7wZB
ssF4myE2zgJOJgh86zC1ZbFzgJj/gdlPvAYGTRz49f9wdmbNdeNYtv4rFfnOakwEyBud9XAmarIs
WfL4wrCdNkeQ4ABOv/6u46rb10JaVgci/CJLwoFAbgwba38LvpoQKHSHAPAtWCMXZY2vJ/I6BLTh
uMxrAMGQSe15UoZgMkJlx9sclT/HaOjVIap6cF9U1uNZ5CgUWwvS3Axr/RrIr/QV3AdeB5jCTYME
LOcBhMYsQ/0mitJuYK1woCBhf6TSXDRVf4EXLHidofzklKoc6N4U9zCL4fu215AxhR2IUChaQzin
3faXaUR7qgZePUxQo++wV88+IDcIuo9cimDfNzZ4RdqYD/vZjlAy1HFrvwaQ7fRAxDTdY9rbb5G2
wTVBnvx6WPEscTdlr7IAfLUVj/TQjWp7g13FdoKIxmyHAHLXHYoXpq+T6HGgniS8rQJUUxCNcpZV
1J/oOq5whoRhPbLb7BhvUOHkcd+APN7fjTOqyqoRrmhcjBkUcf2CRyNaGYNwHX9CTje7IGNXvK8J
H9urKRDTuh8BJb4p5ylWex6PH/shaG44eNhXk54zdVUN0Yo7Mjl+tqBp7Jt43CAgE+EjamuhZRtR
TYdLfX0AqwPlUQDuopQBPBVKI6AjwCi6iCGrSbaqzW6mer6cQtpfTY1UB4GUzT3uLt4KO8Jhp8ho
Ar7KzQA/lyMPB6v2q87ukPiF2c4m7Ay9WMnzk4R/xdTGUl0HAGB3nxRcNvbV0mdJaBT4VHH/OOU1
fU/wXKFN1ygfAl+hFSY0bwEj2uwhwu0xP0QlUx/q6Uwx7wiJbju9XQAwvF6IEErFBVYGSQe9LQfj
uPqcVTmUNgAXNria5t/BiYjetD2upce6+IsT3IHuNWiiH+zakOtoKeY3PIxhUBXg96elgqoGhBBV
7rCxqfd5YUfUMRQAOZQ1nV4HFpoNm2rgltQYcdzlsUeUHNHLDCA01E2q/K3qDBTUpcZdeRNqYC7F
Qo8xQ1UV1yPu9ECve12O03YnyIbTB+4bMatlYADWEP2czFCrEo4MUJvh0pwt3V6Tuse61XJ6gxKj
GHpo0wzXWb6AvwSTIXs/o4rvscVlxQ0k+c1bVP/Y4xjy7F2FLTF2CdbM4wkON+sF1F1Le1VRONoQ
yvMQzkkD7kNt3mAiKut2NxucoINNoCJB5AEkH/GxSDtg4eXKD3MrXs0gv0LuAJ19NddvxZDOwO6n
97jQCiiqcfo6YVhOsbkDfIVbfAJ0YBAYFt3bFLuxPZSvzd2alXhyWgX/tjD8r6/L/8m+tXf/3nEO
//pvfP21hYwIdQKj8+W/HluNf/99/p3/+Zmnv/Gv5Ft7+1l/G9wfevI7aPc/n3v4PH5+8sWxwdX7
em+/9eubb4Otxx/to4fnn/zffvMf33608riab3/+8bW1zXhuLSva5o//fOvyrz//oGeztf/6uf3/
fPP8B/z5x2XzV4HD3b+b+p+f//Z5GP/8I1b/FDRkMUSvDDj/H5v2+dv5OzL6J77GuZSE+C4DIPqP
fwCTPuZ//sHDf4YEJz/QtgSPxY9fGlp7/pb8p5IE/4kLcyWojHFQ+X/9evJk/v+T+kdj9V1bNOPw
5x+/PBtT7maXYlbAlateFN7P8/3vtq3r+5zJxed0jOady5lSAXcIDqI65j1uLd/MciPZY7Zs7Qtp
t19edaB95xCLYwt2ZlUqz+E8bPcGtp9kl/MypDsizhYIAmSx9PTTM/3P2P1vxso51A6AWpTYEUqI
+3nEdxHhWb9r4ebx6fftn5Ptfzu94Y9xjrUq7ogBukMeYTYkAOeehX6YSUnkzQqIDgic6iyl1mtn
3vz+A597+E46ykTETOr8gVMdKyTqcotNhBhsXryQ1zknVn/1FznH3ajYZjJaHh7nalDI1aFwmuHO
fGAox6nykr2itsJhEp6EzYoq81rQ7kSafOpfuNb4kTT+VQecA7FRGozdAUgUm0EhBZo5tt2cfjcV
78449uyMDrFAgN3gLEKro2WwGW52AdA/2id9S5mb2qozuJ/U4YwhgMndnvftdxXOxQt/368fIHMz
Wy0idQZLOTyu66BAlVixnZhs+drn9WBuaquOygJC+R4rMS+KbwTFIjdNUEDk6de8Mze0wRyaLg/D
Yz2q6R2dob8H8F55zTwsdmYGKHJKYxgSrGMbbNuRLJCJHkBoa5Vn953ZgC0ZNml1idkAOZZyf5Zf
ix1cYOr44Dc+znTASmRU2sEECeCoSt4NBQSI7/Q4Bi/Mnc+9PE70DxGxBDUy2F62KHxZMxFALVNU
Q//CAJ1H+u+xx2In+OO2EjBzXtOkDaJNn5DfNdOxnlegKLsC1W2eH+OEOAeiMsIuSSXjaBlIO7Jt
4BsCotFyNNDALH6hFjl3R107dSnIlVFiWLU9VvAOxzFSxo+/f9bPjFXkXB8BxB6hdD6ME5A8gaDH
uY3fZGJtu/dVGKFk8vef8swTj5xb3jwChATCuSjpa7FeguVIXscZhd2uX/NuQKOciGBwZGJVB/gk
Qf3CRxCGva6/USniRDQIYa2KwJVKphpPYKzhXIASJRRj+fX+PGg/3eDZgjcrEM9RIoapwjNYoyXA
7f1abJ4f4MRzhdN8Fy8Y/ZjqrrmEEq6Zj32Jk/6d31/gBLRiKx9osMgEdxLFOxUNwx1Ke8E2/H3z
58f4i3iOnHjWQBaEJU5biYYSKX2jNFhB73i3xeRqDPJY3a84Ekmf2yY8bCeqIfMF6oSEKjE4jBcX
4wYXs11e6Zn4xbNy4nkp1g5QiF4l1ZAZARIGm1BwYEX/0tp8Dt1fDJdyQhpnqozAGzZKuhRUq0OZ
caXudACV8hVUebo6Lhlbmw9IqvJPtsnm5oWRe2bPw5QT5TVce1S7zZh366g2V3kwIFsDc90Y2zoI
FEukKJuxBAmhyKUBdnnZMnWQYubtw0Rg3+E5wM5ssELhqKIqSBOcKy3kExB8RzDzeuFl/KE5+NXw
OrNBOI1LAdIb1LQE2AXgBdNpBGYbWvgLgMtQMp1BvPndAPkCtAxqLMLbhXPWvGIqisoPUcXC8IWu
PDOrKmfiiJoS90NzIRLYFcCAXm7xN7Msc+c3aStn2qh7LpG4LVXSB2ZOMqBHoPbnUfbX76P6ud47
kwbKVWRUlplIMrNEH0MspbcDCfTRr3Vnzug4VKpQssZJWOMkg+KYCH6DFi4zwwtv2XNR5swTQwGv
Vrb0UTKucwqOtuh78mUxFBGXsxz6F8D7oTZCutxkX1HOPTC/xyKd+QN1ybjtYL1MZJRq0KqgdYDQ
3gpQhL2GTjrzBxL7VYeKOHW0HVwj5Qo3J7irBge/1p1JAnpj0pSo1U2Q1RwT3KuVOwlzpBfmoGde
KunEvqQEZXlYGpISCa49G2l5SNfWS+dAoU19ulLj1ANv46LdEoZzIwSq9H2TiZd2rc91/fz/P20D
kOqGp2+dbbiJAx/nnJLEXqCDTZnne+OEc17a0XC4LCUBOOmXDPnNQ8ojkfg9VieauZlCA3rWlowp
E/uZw9UEsIjCs+9ONEcN7rImhccajCwHq9ROcOdUwvOFd0K5JEFPQDnbko4W9WmIm2w/oTzj9PuR
Ob8cv1gvQide4SOcbxsN5mQOwDHIw2o6ibEyDdAhSvr9BaETsnxCtres0jnhCNw38YiaVirayu84
HjohCxwRF/MmZ9zphxLUcRRalmvjOd2ETsjSEby/CA5USQbB/nVRa/XKLLVn152IxUINfjnqcRLY
rqZ034ds2Ct4aeZ+s1noBG2Ywh0+2JDmOdd2X1VjNt6AfFH7BVXohCzyo7CPhQD+1NtsHh5QUBrV
r1ECIXPP98aJWhSMTV02MQgdMgujPBN+BNSyeeHFf2ZCC52gDYEtEVGUTscO9uBQYFi26+Du69l1
J2g56iRQexBNGPngY8+wv2viJfV7rMKJWQB1cJ85oFL6R9cF6xgAn9Kz68KN1jBKAX+k0zGekTRm
59YH74ERTrRWZEL5zIDWlxKYLxtVsGCVKJr5/Wz2zEMVTrTmIoxawghaF+xbBz7UKSuAafVr3InW
akEpcZGhcdxbAcOncMOVQ5bhtzcQTqwuI0cV9grSWAiSDcrIJrajBmIJv747sYp7YNa0nIBBMYHC
OefFN1tu1HPUnTgdtn5EcfgMO+4KFXVShB+DaWCejTtxCohfz9ccghwFBcRhWIrPg90Gz8adMO0g
ly2xE7bHUsY5arwKQAR6pvxa506cKg71YAHW+1HF0F0NuB65S1VW+2gJ4f7jxClAPawRaDnZaN+C
z9xEMjwEYwBcutc7w51QZd0Sa2uyKVmFbkCI5CZMzMzGr37NO7FKC5A020VjZU2H+iqGAv0wVOV6
9GvdCVaL+lueraFNxph/giIGVSf83q9pN1IBotDrioLiIg9uMT1+XJnyzBVyJ07jotCKgn6WlDN4
GLiXfmwr1D/7ddyJ06Yagh6+wTYJirHY16W6Uawjni+7E6e4vp0NZIzg4dTLX8VK37NQ//ve/Mm1
+csXjIw7URoVqKrAer0maHZA8TLA03K3Djzzm3qZE6cTfCfzCuaFSRzH5ANUiyXchouN+u00mBOo
tqsZqSGdSDTcmA7tor7kABn7DTtzghT40g7+Tz1qT9ce9Y8a/qND9dLN6zPLKXNCNIa/TWECPSZn
wPeraMjoqzpIzXuv15E5IcpGNvZQqeF1zFMwkvX8QUVeqnzgdJwY3UQbw/KtskkfTnyH8uSPdRfd
+fXbiVExi2UGZhr9LodHYddXQF698mvaidB2TtMM9NHxSNIg2AclVK0b8cwPMCdCKTVQNwcsOEoS
v9ar+hj1AEP4ddwJ0SDHPr0HnSup8+a+zdpTqnO/mdytHYSVzooSYRoc220CXgcU+dBvBXULB8GG
HSXwWrBW19lNBC/Ppk/9rlndwsGiHpfcWnTa6LcbyLSleuc10G7VYB2XPXw28BBFXn2BR859tEm/
eYo68WjhgwdUjxyTdSjpI1jXLCnh+XDw67gTkRyW2E1ZxCMcwiAlYE0Fu7H4g1/bTkTCKH4IFSUB
bFexuwXw4LOAY6zfDOuWDeLFBoOSYEnOC7nsgNoNDjGsQvwCx60djAawEEQIxFgnH/r2ECGL7Tcm
TkTC6LkDNHEdEwsmEkDRQLTRTj56Ne5WDM647wJDKx1gzGIu5hp3+/DCHv3eFOKsl721BBaFaDyq
wztuzVd4svR+o/I3XZcIV9KhOOnYaw48tfm6oOzEs21ntaRzAZz/QpE2xhbmBqTy8qoTMDT3G3In
OnPU39TYz+JFCVE+vZHybS1zvw0WcWJzia0AeBeRv/B1BOFCgKt5YNgBFX5TiyvhMrOGX0qJGMqE
+RygfgWXD2/9xoU9TUxPnJNecowLVPrhobMV4HfgafltDYmzZvb5pJCPPhN7luXOtuRqmVDl59dz
J0JLrYhQOcwPo4q/gn+mPEZKMa8R/1vpoM16aCPtNCbE1PcCzkpln3ttUv5eN3gudclQNpAwMAv3
s4apMBXld59B+Vvd4IobBXjFjQPUDPJjBr5BocIHv6ad+FyACK4iFvTJSut5B9v57tTo0k+GAeHq
0/cQ7KMmnqAVSnCFtB2arb1VfHhJY3AOxL9n6f9WN2gNyEE5nfukhdam3g22D64DmJW+8RsZZ/0E
KRyzorB4otP614Ad3DJEX/yadsITbmVDbmQ7JJXM3izGXBKtPd9DJzZhX1SBXS76ZEMxy3GaM3YI
6uarX7+d4CxQrDT0SzUkoHztK7He6uilbef5jfjFw3QlU6D5sHoyqk9AFwJlrFeyfNWB87+bS2ZX
r30FdZVTYdUsDfi+PexC+Kc6F+8DUz16DY0rlwJ1fqilSnvE/zRcAJNId3QSfld1APg9jSNYGIVF
z8HXhur1vZ5QPQlE0ju/njsxmi+dqUDtGZIQ7nvzceMWtYNNVOeV1yKNMoinnRegW0cWVWfJtgT3
hWaPRed3FoeB2tOmUUjY4cCMptM1vh9J8RrV1V7XUDRyYrSO1lR30wqkOerBkyBi4z3N5sJL6Utd
fRRTEwmnAm9iSjYYV/RdwoWnOg2w+6ejoheUai5D3ifNZMgOhM1TB5jtzut1cbVQY4/KPwGIdILp
8Xpa2XUdLn4x5Kqg4jmrYRSa9YlKswaFcOt13Bd+92bUVTrFeEvIwqo+ofBo4bS76cno2W8nOvsC
txOoJu0SeL68L2h/D4tBr0McatWfPsp0EboCvbRPJEbmDIifd92K0lq/Z+lEJsCjqLts4aVYq7zb
A8h2D/ubt35tO6FJCM5Z8I+GT2PBNbDfSFQcgb+XngPjhCfAc1CllSviJl5h6mulfFMXZPN8ou4q
WobAuUW8S7Yz3pYO4hYrqd/tOVVOeALZG7XhAg+1oY0FAWAyWitgxKN4qrxyONjTPn1roAUmcbY0
GPssB0u+QfIsSVHY7HePQF250VpZIBJ1apIoAJtkP81Gf7ewTPU7NFLp5G+pZkTMcWCSHo6dBxiO
lTuMUHjyejNdwZFSywJLRGISW8OWlkiI2DlOv37zoys4Gmso8AYOm7tBqGzc0Y1Vn8EZQE2eX++d
mF2KXvbzgrGB0yCg9aN+C38kvzVPOjELG2iwSpXFuDeRuVgHAh5B3eYXfj13QnbiE1/hXGGSMg23
97A1zS5gj268yC0ghTgxyzFPhmzFY42bFE5IykaArodpC6M/v/47cYvLOLgJmAkjz4f5su+jt2BZ
+OXmqSs5UpVm0Bj38P0T40ORDfdzNT549dtVGmUp7GzrGr70qok/weCSwvBAvKStPb92v9i3u0Kj
DinzKLDaJLwvo08KlwoXttKT3yvjCo1GEizgcYZtgkiNUcwOj41gDdTRb2CcxbWH29BoarQewpt1
F1JzVTUvqZh+zOa/GhgnToHhgbwuYoD5ShCVd7gtLjHZqAKWopmOs+pCm3V+sHqoL/nAA5mMed6F
jyhxU92diMOhf4gBrriocC/ZXoC/ICR8UAsk4+EmEZEZldpl178FkRz+L2A0NNXnFlCUDqiCCbZf
sHHKYVBq7GIPKH2uV/h8sHG5tF0QlQlTSy4u07YEHpTC+jH8EEDZu4LqXQ7qwNWCNue6GLdT1sU5
rEBrttmTZiBgwHlO8+bTooRI70Yhg/IL0Kxdl8D7O54S8MdkdTDwaz2WZAJmulEM3lxyVZm9yGib
xTcyalAXRrqNPbAongERkP0lvPdg44ka/2g9zbqexGGCDVl4nNQskMKu80nss9rA4J5McQyvWRhO
wn+pLXp6XWzFFF5w7PnMqw2jPe9D0FUvty3Qt30zEXEQBN4WuzLt0+2hpmWr/HYhrtpLL+Bxwk2p
TWQIszZMnmeibOw334TOfMlFumIjWZsEFfHfUlE9pKrw7LczV064iYHXEvod2jQZ4voqDalXchD0
l6d7j3CCMoUig5SgvHHZpUEMM/Watn5j4qq8epJxWeHSLoE/aAnz6+67LHu/TZ+r8SpR3jo1irQJ
7LzMLarBiouWj9pvKnM1XrksiG2YHJKsr8SNwP4Vyn/7Esb1mWnY1Xj1OoN/o5napIoy+66Pug3J
/CYaPYfdmSmBUBhRJgIjmRhJ5V3Iypt8y/wqzagr8iII4VBEBqZVAJMAb0HmMoHRTuF5yhHOroY2
BVxaON5ImcF07ciGxm47FYRVd/BaR4QTqKPuZlhoj22Ci6rvsxFXYTD4VXRQ4USqsfA+7VbVJjmJ
oSMbwSiCIWpcsu9+fXfCdQq7DSahzCQ1zFsjkMvh1rtHtoP5aTGoq/eaTVNTsmTYIBAqdqBsA8Jf
FJ4bBFfvZdScgkqJJRx3ND0gOVTuTTCTxGtwXLHXTFAqHRZNi6raur6SfApH+NH00k/fT7mTOBjK
JoOQqcU03Fh1lTecfMKZdvVLBXMnaNWiOzh4Y7+KVNZymYrUJoqMyu+l5+eZ6KfaB8ZrGxfn1amE
U+l+mIGns6P2YvUCpOHGbE8Xu+CcnARrw7/lUJt/2zQc0/d+D9aJ2JDxpszLyiTwSpyCyypu6J6k
8xy+cHf4TF0d/QHd+2l0UNuaphKg22SrKe8fTVVM7T5VDTOHGV7ljyg4uw2CGE6Y2MVVcKKLcRiF
S3oYtp5P3wlsFAVLYkvsP2d4AUb7QJcAUOi8MbXfMdoViEnCN5xZzjNTOtL0WsNYT8F3cB2J30Ny
JWIbsT3Ka1mTcE6LCpivcobVZSUmzw2WKxOT8NnpG4YPWC18J/PNvod6/6vXG+aqxOpRryOYXU1i
+mbYLxn/vo2hb8edyM66jQ5DpXSCve2pZtUVY4NfCsDViOkggL8MCCLJKKYBFjNw2EQhyRu/QXGi
GvykHiYvU5Okto+ONmcwqgsLz6WSOUE9K/B5GjzRBKZ7wRddzvxrH2C58eu7sxAPpWhgi0V1gr3W
rZq267rLXmC5PLN5Y06oZgvuGWXfNsmwsPyK1n20A2to9lvEXKnYXMkimiquE5gNtvCqjqLuKlew
mPYLU1cwJuKl5bIhOlEhvFW7OLqoBDyLvEbdlYz1Bi5MKaCSCaiL883Qa7FXYznd/771c7z84ozu
6sbiGf5SM8X6Xm+iw5afDFl8rAlt26PEqa7x22O5GrJolWkk4UeUEMtHs8vDsTyHFowZ/dZilz6v
gwIepnGBdzNkD3YkbzLqZVJAfyCtfl7mQbIYIwIfVZT8huGh6JHK3yxtPB+vE7INXsaggirwSFWf
vpnWwDw0MHb1W6FcGVldwEuFsKE+z8HRvYE5VDIWYeQ56E7UGmQXCCw+alyGIyvRdtF9AFNCv4Fx
tWR2HZvVrkUNhQAQTnsUH3YfN1APvRwzKHXlZADSpKkZAXzbevUFuaNXWuVeCmbqqsnERHBbjQpB
FK22abnrBjvBG7DzQ29QlxJW4PjW5Ol52E2UfrLdEF0Afjv5vTIuI6xlpV02eFQmaZYj7UThLgSk
iucK5UrKYgkD4nBA/o3OIwx8mgJ6hH3ZNOXkl3xxJWXwsU4NdrZ1QnMJ++yMkLsW9Xxvfj9dPrNO
ESdaV5Aa4TXZwY8M3lDtVUkouWXMwBru9+3/OJn8Yj52hWVScLZIafHqSBvq1x2FQ+tFAbhwf8JB
zLJTGAs5HLqwXtqbYMWp4Ab22Z3+yCgXJyvZdqlEsIa7eEst6AprUFWvdRMubK+7bi3gwJin25c2
XQt7agzW3L0Ny+Ur10JcT6Ycr9Yin048tTOaAAMDYE9diO0xp6hvAS4anIrHpojMcMCBTWz4bj/v
YXNhs9vS5DA9w08PxSvOUli//35Qnht0Z5qBrrFj54LkY5bS8naKq/iGFSzzW2CJixxrgypskR2t
EraQb5J19zHN7nx6TlzgGM6aqw7kXCV8g862ZuKStcNLIA35y6WbuLwxawMN8PACNLYBq+OyH7Z6
PsQrVA+HGSeE7BLI5zr/6PeXnDvx02mOdnEoBUChSWACeRSAZ4JqXWdv/Vp3dvP5mlqcEXmVTC3c
z4J0ez+W7KVx+vUWh7hwfUqywsJ5vUpkbYsHqKrF6yjPQBcvafBCZvO5j3B29SSNVcZMVx2HhVfy
kI9d3xW7qUey/bKYUdH2wqH6uUfuTD+QJ2R2knV2hAldVZ1suFCow4L6WOgtAj188rx2Ii6NLMuR
O0n7GoPWMDi5C/keE5HfAkZiJ6ADAEeQCADUneI6buTzaeT0hQn6mSfhiugULEOiDTW4hyrr1HgZ
10MIe+kY9/4ym2ripS4gf1PRoW1ZFCoApgMgQdS6Zx9ieGnuvKLBFdINa9wVxdqXiVLheILmOtrB
gMPvsEJcId1UIBXJLc2TQpxxvdOqD1FceJ3jiAsdI9LQulZ1eqBTcQV7yDMP2nPMz6vDTzPQykk9
tHDIO2ybgNN0d9IF8zofgjjrNA3qWjHEVXqoCnYNZP91J/2yeMDVPm0askKi8K7A2KGcu6tyGMYk
CPmD34viHMhTmKNPABfjZafZcAT/WsCNuBZeG0HiauhIXPVpSIIiUcVgrqF6fd9lqx8clrgaukyq
LJiYLZJ6ZbDwjcfmgnS1nxSVuDK6YF1wn6L7IinKsjsYOCkEqh+OXqPuyuiWknR24G18GLUolhNj
81sY/lZ+SUWinJU2b+Oxq0UTH5qpu63qNin71m8Rd6V08AZZMg17WyBEbbFrbEP2Wx2+MPP+epdG
XK7XBHX+hgo/BNEAo3qoxvZGgijsN+ZOhG6A9AzTaApULel132Sm7XZpD59bz/adMI31ipqLKoxR
aNVuoO/XaX/dLlXhVwdJlBOpVjYprMl5fNDzhjvbe6gAXuj5jwzH308MxNXSCblRwKmyPKFrwKdr
UugQBUYZwKGPICW1SRHGG9+pbtLhUSK7NsPxswon4DiNXE+djUl33AzN2GetQjYlacQL5ZWBJ64K
bwk6eOCx8Xxc6sfssuAkssd8qAYvizqchKOn02tTFKOMaK4OS59LTFBraeFTHkrKv3q9eK4Orx8r
u02psUfb5uaoIzEfTCy8Ms1gcT7tPbZsITdc2yM9c7/gPYtKbaG89NXEVeEZNYFuD8/342TBbq4H
0YHQz/w0fkQ6q7HILarhbWOPrKRmzysKf+Om/uI36E60t1UUwZkpHY8Ty/UuCgIUcC2C+K1r0on1
DFpTIgJYJbdQ1uzaCg4wteLjO7++O5EuZmM4ld14DGLceohqy47FGnoOjLNxLvqZtriIhctzqthd
o5fqi4S1l982yBXgbWE+d6OdhmPTyHoPcjWIMCL1o54QV4NXxyPfeBQOx0It/SlMR/DFg8rvjh2k
06ehxGfGt7oahyOfYYkHUsYjyquXF+bYZ5Y2V4Nn5w7ILLUOsJ6m264iFey+Ks+9Sng+yfy0r4Xt
mwx4h1HfNHAtsE/6Tvrcr5aQuKSvYDO6S2G+c8xQPXOI5xxOLgylnF7vuqv92lAGkRYTNlYw+vgy
aP6gc+ZXXk1c6ReMDXXbGmGPBenJbjEsPaYpZHS/7/kzx8TQidKaVh2rWh6dZFqH011udaFPq2R1
fxK9wSr4+4957sVx4jWdeCpoiT8iZFFwmBgsrJoFZuFerbtKMJOnahwlWs8y2MlGkIHBHmn9y69x
Z2WtSkwH0DP2R7OYdV/orjwMOvVb+FwlWGwEGXUY9sepstNJ5xFs1nm8+a18rhJs1VzKDQaZxzHf
6hMdqrcbHOP8HqlwwnXLtdjgGN8dTZSrva6Xcg9Jqp/sn7hCsEatalRRao6BDvp9uRl4AJnVj9wE
N5SnU00qRN3TUprj2e1+v4W63kfA5B/83hhnXbV0Rcq5z6JTWTbb40bM8q4kzUvc+mdCyVWBpXye
qYVY+Rj2FPUo5w2HYfSlHOFzrTuBKihFunqFMaIIkDqfgq9t3Tx6DYur/qoooyn8M9QJnK8UfmEb
1Iljvgwf/Jp34pTWLW830sen0OgGAtxykfmNpHUT+cWqqwAzsA3GLt7Ep3iguzJmVzWcA/367ux/
AeLqxpWhaS2w/J31EI2fIJG4yi+YQRRprrr4tJ3RR9VMxV7k0ew387rKr5LU+bitrTiAwnXR9OaO
SD+aIHFlXySEqIhr+HNJyB/KJrgRTXHvN9xOgIbACOU9b8SBSatpIkyNuut81vatX/vOotoY2pW1
bdVJtHQBQl0MAp6mOnqJJ3jey/3ipOvyvoqgMiKaU3nSJhguxnSa9O2gSJYdUaeq0stMw7Lv1bil
/4vD9Y8dwS8+1NV4qZWlzVR2NY6ty9wse1oXNUzjqgpRV5/ydKnqXddq2NXsGt5hbV/KtW/UZVsb
mesTDtZlpXf1Vk3rZQ7X1/Qz5zNkdw2BpLXawW1+m+cdNjmmu4F3W2ReTTAlo/JyCYTqql2/1VlQ
7AiPC/gr9qMy2Ai1Eo9uF8Zdm302fa4t3YlKFfqSbxVwzwf4O1KVHdZumvt9tfJyeQBCbp6KXVjB
4geY77VY4C9HYxtIsYtXoOHhxWgqCfS9Rs5y1DvUFdQWHRxU27w1TOMgU6oy+q6Nxn/3thPTQULu
y2En10ywuJ3gCptsq13gulQRPjSfWyRtld0tPSV03oWRzPKPsKKr4q86szD6QSHnBjPEHWhf5frh
LNK7MJtel10DaBSMDudioNVBoXAyPW64smHHgKXLsE/hGl/G+0nOa6gPbNpCAh/ZScanIrSbRl1Y
18KRtMmavZJmkq9KYovoQAo+cziPyg67sEhHhwhOdDDP7DLZNdBvwq82O4wxzvsKtm/TkrXoWdf0
ahcxqVA3MhVJKhS2jZhLpLZXeFqwuN31EXZ2u5gGNWz7dMM+dXBFPMzrtqivtthWfjJ9G1a3W88i
+S7v4EFwy8eU85stzSObHeoNNSriFM+WgoiwSWXrV6jQiPC8TFEYdC4jW5zZEwHVGLsxTdqtulgl
X+YvXaSLNtvDEVHllwoVSPEjXdQyrPu6EXASy6LgjIGsbd3MML6sN4i2QNBRdrKwhUQ1SXvJQiTS
2KWsmijfVbKKT7LKm30rl1n3yKasEBecd5bTcE3sUB3nHnPUrWwzWz4uC8saOEFkTcvgt7hxsW+z
XMAscs7X+oBzTR59jEbetNfxsuHgl8OUculh1Dcimb+Lo1Ax7KDGkXO+hwscL+/hHtvLEwAr1XLd
sJkiq01GsNU2XDOPU4baLbIOcoSSUwKyRmr7hdUBamb6SQnzoEJNo0OeDmH5BWefqEbQaNFOhwF+
iMNtZUkmHyHP6vSpXBXKhOKWtOHVFgasuqH5XG1/FU3dWlTM9DBWv+0QtPmxMfnKLo2mZfc+D3RE
GKa3KpPhTmkRm1syjhX9Iso0hYFlmsU6S+Z5msIr0hei/VDOcg33YN4TVKNn8//l7Mua48bRLf/K
jXpnDwgQIBBxux9I5qrUYkuWbb0wvMjcSRAACZK/fk5W98yU1bfLExW12pLSTCYIfN/5zsJCBWtn
LtpvufNFUyTN2MivnIlRf4S6HKmKmC7h7ILOY1hvweqzEj88BNG3oTbzduqoXtenZiNhmOoST9K3
OsIyPxYN3e6cIsWe0FHW99JMsdgRWeny/diUy/aAgMuZBphEwzdAZlcnYnGy3vX9jwaTm/KmFiNb
D8NQt/lhREaRuZlGFdO0jlhEP0tBI/U99E1+Bwl5cMYYafsGaUuX1J4XWQGDoCBbqk36MzIk5u0I
8yD2qVVVpDLdQun4Ll7Ltr9DiHEVnvxQTesuGMt6OarVEHGIxdKQj0TkTf6+HFWhU726AJ6INVEW
IppO2Pk8b5abW0s2R05MC91+QHBHPtxPXMXlnpTNEGduqWfsnZ5LU+7Bnw7N7ahm8a2FJ0Cf5oAM
/X25EIOtpBwWvxN8cKbICKZV801Tw+B4nxeThrwmiOfiqZRWRadOay0SlwdGfC1LVeu06G3j6kT2
YU4QdBSx5WTbzroM2agkyJztaZj07eb1Z+YUriDjpAhhZ7jgKioE1pukXgLb7/qrJU8CQ7utuRs9
hGk7ro1/oWT1AvFqBbIYU0RBiFuUS8Vrjkc4Tuu2pAhY7jwfPq4j4xwGR10Hy7OENdtWnbyDSvZp
RT6dyZNydAiHhhRX+2FIaodj2idAvGf7rQmdK97P5aZukMNhcCo0sKxR71u81PXT1G4yO64Exp27
3tOOI1da9/zQIsuz2c1zwdo1KUIntxu/2ALQBdK8G3Uk+YpCEXK2sjxZRK0FyWaqKngUiOGlWRmJ
KcgsmUOVxeu21c+GbKw+zm7z6jB1Q5Bno6f5emFIzHkgoa2rR8BHdG0S5BY7tYd1fOHOqkEbc7cC
F5P7qKlw6LkcEbEge0flcukKUjfpsJnQpZE2cQDxgrF55SGh22z43pGmgyKjj5x7qBYS0+OAuXF9
N8DurhoTRIgjRQfm4snoDRKZIe2w7p7bMei/0GqR7UW0zGKh9WXXlt9ZKzcshw6+bXY3FLKa93hn
S73jXRPZD6KZy/xsi6pmJyhpRXs7GYqUrx32pFZkCGdi+esGv2QYm9uy5kc7VEUBgjNkWFgoEmZK
57J2qz7qumMgDlMQicnOakQfIpZ67eljHyh5nrtWPUvaAPCFTTrPn6KwbIMfoNo/XkmvR1ip0HXv
VhM/gv65/BjsSHwWBjgA07numx8a4prnDjIMfkToM5bwrMZmPYa+/9iYqM5gh1y9R1cDj6SNBAgk
bM3WxYiqplj6HUFgw92slznVFsXaQ0MxNtwXLqCZr6uMwtXznYj72d+2G10jBFAjw/WxU6MM9uUQ
6LRcBpogTYJgGXS+TcnEN/tiaoq2TNYwUkkdesHb2kH3+VBGcFPMQHPKbzx+43Yr2iKrUDsBW6AN
W7I6MuunxpjCpR2kbesFloDsS2kMsoprcVt2DTnN1gbsAJ2tZqcRDKyjimX0uIUdzGBKhaf+iYR4
FhNFgxnroeUppTj3iaqR9Y5dx453WzDJ3SxVj5Tx/KLroPsAz975Pp6wxWe87VhWjcO3jZRjsnZ5
9YJslfoS+RVu595iJHJshFkjVBxuGdaMGM7cxzEsIB9FobVx2Bc6OA7Cq6/BOkgGH0RPFFkxNKu8
DvtvcmbY7wNo9250bUFZR9S6Km4Uc8v8A/waVyUKU9YtIwGd+Y2M3bZ8j5EAvS9mB+pyUsKg/16O
TpTpuASlfle22Axf2NDlCWKaNSvTrlknOKrkRYSkXaRu6+K80dCZDJwjNx28Fd2t71AM/uhd/MDc
1oVZX4dFh1tVQlLfqmDMH6jW+bIHMbLv34Oz5upHmCeIS0mqfD5047qudzHcG3RmllVspwhWOXPS
TdTThC3jWH6aelOQl6pk833N6PigjdnKxMOC3c4YQmyL+DaE1Rg+OgQyBp8YRmHBx0hgJ4Vtk3Mc
KtqoFXxN48rMNC00EmjPZbWZdBynGHi3mKY8jTc+76Wb6vqA5mTTSA4u4weFwzY2yew7UK0KfkdV
16drjMREk4OWh/17SoJ6ykE/Ri41NVu8W4SqTmtXpbnvP3eIL0tiZDafPHh09dB/BBtvTVc2RCkt
o0bA3MQjLsEMqsXxBUGXrHMCk7ZpzYo20qjsrUbu4KzCC5JrgzUrTUmO3IN/u+YYika9cLsQut8U
4e5jUjEO4wgjkKosxhfR8PspRDBD6PCIRuuVid3RBfWn+FRU6nZmKh1GZKsDDyGHsmnnPt3qGtOj
gESPYefHE5D3xiRh3bJDE2mVTpC4PljSynNQx71JSTHcoc9w84G2MRczPjPSjXe6HEvI1xHcPO21
QlLzLeu0R3z6AoeFGyUKltXD6JY9D6tovg97goT0DYN79RTJ3peId0b00sNIS/ZJWsQGZTbKgS3J
KnDibu11Hu+JqT29x0CT9e+tE9s9j9o2POh2GIIlsVf4oo+w40JxAQ6kPMyhRm+y9YW6ybFl6iWV
UVQ8rGBWBSkyubv5vd38CMF9y0LqU9hk5k0aq7DS940FhombV7Tjjq3Qbbd7SCDDncxZ32eG5FSn
YYVo8Nto0tekYGGvxbUEdbcsUiVnTrNuGkk44UWgGe87F+9q2cKaK9k6SGOfNBSU7LmwYrgg+x1l
fVoWdZCGNawHsXTlMiexF9gk6ARvjWMhvEZRGS8EvWDhMMmFT4DxyFhiUeBOFS6GvJsGPJgp5WLM
mrWc+kOz4Dz5zInx857GTRsiA8fAXC+MKiazNW7Lb2rmRWJZuO0nOS2f+j4vKVoentf2bgJbDzue
QUlfnVmlPWb/+Xov12vw7mY2dmOlbMhOIjlpQfmGUjczW8T4s2/noDg1oufuaWrzcH7fmylMMZsb
6cva5n5OOWLvM92UH9QyTcmsg9e1gYprwKQnMUtdHkuHDPY+gq4fxR5Lt80pncRoyEfQfptHZwg9
0ob6wzJMaue7mN00TKmPLQqqdFnrrwWMrO9DQFoPJWKTCsQUuEfu5/Mw4GQ4S1+s30Ndh89jz2WJ
7PES8oKttpu6HQNqHoiH/zDs7/ktnEOnRIoVLioT2Q4oW8bnApCTeZgDDYK5W+J0CkC5yAP+LGVv
k3WQtxhDwmMAmbvMJJYUN9ji5tNqJP2A3b3YNbQWTdJ1iwP3BmEnlPsgLTwSILIGjw7uz+SxZ+TV
sZriYoeFgcAwUaznTcjvUhbuXUSj6CxIgwXHEMFeEfGu5ab7EG7tci+Frt8VRFsQqaa2acZkIZXy
NinQv637FeGL61HMtHgW4aLPrl6lyup+FGm3Tduy703NzysIudEHH8j4sWg9Q9AAdX0cHPMunn2b
5HhWJIwf1pJ8r1y+ug+cC7EmM2LcJcjJ4ezXrLo6XJzaddlgBCRNuGpkRY+jxSpbKjbUWSHmMDjP
YQR/AQilPTmbMszVnQ0W6/YznCvI8yZaKlK1RrO7mSLNixf0Yt2I0Awa0KOudBVd6mVuEV9c9DO2
1lAb+cymVpP7kU1M72A8svYw2bCiPA3BrNrPAZ5MhLDxteJV5qUfpmQFcJ7vlJviKjUtqm6f5Cxg
rE1Wvk7Vt0VyNl7mZZi3r4hZ8yjwSyc5Tu8WDzLXSQ0JXL2DL1ROD0a2Vf1uCYFm7YY+Yt3exdj4
MvToRXwar4TS3Rh3lN1DJlbzGzDCWZiFauHqFEIIuPyocIp295N1UpN0VcVcnu1oESuewCJHov7b
atqu7wD2xBS4DkjI2421rcVOVPYxaijd4dF/bAC/+M8Nb9QpQtI7IJ/Ox59Dy5rgpQNlAMDPMnBk
iGKsUqZYHaj8k3yaGyTAmGnJ5q4w8qOAS4V7lr4k8pO1o6J1xuMxQLGS9zyYH4Xf6qVIAkpjhion
N12qctbSO7vJZf0R5bVqv5sK+sydrBHE+X5ty0XBQoMP5gGp5bxZdv0Mv+KDqgI6PAg8n9iDCTPX
AgHxSDHg77KHUP9YM1L6I2vKhnRZtJnFDEkrhCgQbDCgo0b7Uo/piiIVhTXqHuff1Q4loj+opmjM
c2uDYd4PdeDUyVo1cXxim/ImG2m7zC+N4lDXibJR9sX5Zpz3uiBdkKpmghPHWOQiHUHtcJe1rqMC
H0lcQd5qMTdKjZ5HdFijgEHS87RFSkLyP+aXoaDjweeLfD8yujqbOL5t+n5t2zYxSLtNIHMsJobE
PFkP+9VLlC8SHYs/1mQROyq2KEhKNcWJdR5FdOIm5+27OPRx+WNGYo/cbQ0hZSY8PL2GpLCITjlu
ouNfV+Q/VnXChkDlZ6SMRyJKbbvVATqslQSHZcMyPsSUh/HZ4Xipv6itKrO1h/vJ/UCt2VXBuE2g
CgR5cELHxlxKAI9ja5R4WlK4hrEPbHagVc6+LPRJldczCrfMhTAtHoYqxUGou2eOyRTZ12XZu0wH
vPK7eYE+B1hGANnoFpdhdSdrT4ADVWtzB3nDdGrzSvTJxPPpPBDgd7eKFo6eUHS3L7IuB3/XN96e
3Rj3bZnJdV1SzrF7AGEs8he4uaAjKTpsqVVtmlvniIJCAvY6/tTGskz1tiJuB6Imcqxiw9rb0THb
3pp8sjeT1kP9hZpFNrtBNuYJWArbdQFDKYbrEfK0bnFk0naJ/DOHx86roYKQpISrTIWVjGonaX3c
7RnC1Kd0RMM6pBLz+hmJj3LB0AKbp0VNapa0nQCEpPCOUksKIddaJGGJFTyuDW1TDf4XmOewzaG3
g+odUEMXbKo7x37m5afFz+N22SKceB/gXjPQSyeqqbKpY7OubgYJdhicAZclI6LGHpfP0T1FMmc2
D/FSww4hRwJ1j8oifheWDJhMbtHsJwKJjuetzoMFrNmx3bIGk3SUCrmDNu5b3iNx5kQb4IhJDssJ
+To4YGs4z9C9IHFyISBSbA573G0g1eAeMXOj5uLhZoDi1yMJ9S6aYDKVSmm0v+8wEv0abWhvX/qC
u/JjORSQzDVO6xZswC566qhCi4MQYnQCDZJSAAQhERIb4Kw/lhWgDwDNdt/YaQ0TbBRLXiUbAGme
NbEoy/Zm9THQkwQqs/DFWN2zdAC+Mt+vutj8O6LHIP7k87Gf7qe5UtVZlgp9za6b8qY6zUW5hCU2
Xcp/NB6F7UuzFr6bd5vS8MpuhnH7gPFBBwrcDJypW5IF57w5LrX1eLzp+ExZyfaY9IQ3sFjAaSI5
jM6T3osp/oDnwbc7VboSnYsM++Xi5dQ3n30HSCZBIztFt2FARf+qa6WarBlyQ58CunXz3UpkPd/l
A3Le3kngqvR3NGm605ax/gfvrYqPS1i0JI0i2GVfcJoVOLGLhVOf5SJepE6RlAXyb7qFoMA8zvA2
ImcBnyZyw2Gb055RMS0awX1k6W+VBsqaCM083M51aV4JZ1V5R7e8B6soJ01/hO18QB+geozFkCLD
afOY3vSr3iN90Zs9eGq6SzET4dPX3nc2QLzh5uQpaIGDfCJtN6KLECgfs9AoXaOBQVHb3U1A/5oU
6ghnpwROKiG9IYJylO7cBf0xQBZs+bXXjVrwrkTuDr6opM8M17rZtYzJMaPIk3FNMppuLfeoplq0
BRHM00CdbK/hXsg6G7K6rNRyzh0oxylUHoXiGXwUiIUret5hGo1B5lCcxbywLQUmpqMj9skBs/YR
51gCFDVsEsg9tzobu35q99EyheNrXPGmDVAnhZFjSKuFBckP3XQt1FgN5lvOpnOHMzFKg9aog6Ca
rsupgResfJ4Mclgu1zW3aLzxKqqjtA4XNtzzuGqXjwHejcLRgI5vmPZXL2oU+bPc5uhuuvYnN3kw
NAsOGrBdYQ+15kVxv3ahRWFmJvgnzBgsAWyKU0xKuHcJsZ3qv1Urtmww89a4I6/GzcG4n+DcieIQ
jzkAAGTNDOZs1TDJe17Wc4FjUdbb96bELOGlrv3Q7KMi6gM0w6NmPZKUhaneRShtcDRQFUd8r7G1
j6+ljriXiYP39Xrn42iSTyGAtQrhLUDv3VcFM9bmWQfTEDwMBcY172ZVjxZ+A6tsaRrPI1yJIXrT
pj2VHaZWWCSRZnsTo8gTO6QgTuMN9HsF9+mGCdDQwWPNxFWcES6cvPEac6ALKgkpLs0URfaxb+vG
nOOC+eEUTIhVf2GEoEcX/SIgyRm6YEramPrgMhB4S70LJjtVn4INqYKpQhXQ79apk+ausg4ylY6T
eH7aWhASU0ksRjQVa3sYxJgicN+ksDp/YgCIUtojnaCet3OwIXzbZAyuhO3J64KtCWqNekvDeHHT
cR16xY4GGLk/tI3YyHNYOs7PVYM5XqpJh/H9DmpgYtDg9YDpAd7bhQf70VA6pUx0dZDgmbsV2l7x
qJ7D3GJP4Gk8jPsqCDGtET0GNGvSIiBNJuu4aJ6ZMubR0S2T2o46WgLSw5CN+kklDSuQdIYOLKwv
PDTWPnMLT/TXuIim7kKAbMf7lpeTevQeg5WsLYDxQVsIOtlD1fetuMmLtm8evcSNuVmpbOyZTAjE
AVoBfjnyyNeNP9RT3BXnpTaq+YCiFlASYEOxViNgBdkBb47gsFaRdMLDrIMUzh1i1RmmeLFU+wZk
vqsBcfx5FBDAh6lSsK/sdh0GOXY6xZ03uLEurrV5WAxuGiaeWAmIJKexWh8ZbjukUYqXzfYBsw+g
WzOe5L3atvjC0XUFNzTIASMmgsB7jl6HcJIeSC2EPjR1PPLL1g7QTYd0HdxnX00K+F0zwfhj7xAz
vZZJ6AHEYkJJQZki0PvOsLgznX3p5kjShwGmCZbur0atIfq3hSOaXZpNzXWqOu+bbO3MNQ/OWXHH
TR71pwg6XH8cez2xrJhX3V+ohctMsuQNCU/Rpjm7BDYMgz1mi67KWlkoFNd6tBrwGOsq9mWJkf5+
k29FvbwHqhw5wOVlbrbvrOes+KqbgbQnwiBRPJHKr+Mt1P7GPbWwki4/DD2PlksI1fL6Yx15rS/V
PHXxbpu4BACiMKNOMKibMBOprAVJb3TR7UQ661O3IvDzZHAJdTZtlDYpOO0Cs+4outJiZ7lXYCTf
tTMSfT8Q3xT21rgt7M8x4upQEQD2zqFRUG5ForuNo/orkJMA8BOXgbaACFGCpbbHOu92GCY1QBuw
hV6bGX+tRFRgZpauQRAaPCZyNJA5aH69d0qjVy8SILfq3sZzG8AmoIqr79P1ZPweTwDboAHnxWkc
FIoQgp2ufWTGUDelUQH43iRTG8GIwTPkO8XAQ0nGKA/AimHFmN/RMnZ+j/0TFoZz21fzq6sXvVyG
Le74R1QBIlqSeqyn8wpAcvko407P9ziuC3a0qFOSDh41Y4IMn2LJegaAHoct5o4PqIpVfLYlBAJ3
GG100KkjtWBD/z42aM15EmIPdl+mKRhlAj0Q9cA0dQPUwozle7AbwiKbZ2Qpv69BSMSBiGgMWC6q
WebqOdbQFuq0JxhDAebKzTi4pIJML0oGifE/SzGyNtMruuUCmBi6UuK+oCXbqiARDgSIOuHYXt2W
FO0AkUYCb3nti/0CVScyffolEuVnCKOBTCeTR/bMeOjQa1R16kfYfvszuuGFh5lhJRgYf43p9taW
R6xR3w29bXdEfaqjJ/HXpPfkrRsPb9m8WDToO1a9l+h5Kv4X9SdvvXgGWB2qvIrjPU4pgn5VzeTW
YrP8Va78f3B7Im9D29B1Uwc6F+ruAA/BWA6Vu+l8MMBA0ILaAkxsruGpH6uRPiwWKFGKLNyApIBm
0XP8Of/oShv7n6g6V3LfH5jUxQKgrQpMvB8QBdpmFRQht2DejSnKJYztMHKTv5Dp/wcmEn1DpDSj
XW3EmNhDTT/Gj24d8inTRSUiSK/RiQEGL4MWReGy9sc/f3P/gaH41tqnBrkKmznleyERaOHg2bIb
AWv94g39p1d/Q93SiMOzcak4aBfd18aEz17q/Bdc6//02m+4laiSx04XOd9j1oV63aynamrZX3vx
t9Y+LgxdP0yC7wF37cB6BMYaAt/4S/f8ra9PvmCQwVUl9gUJLI7UOUffjcP3r736dXH9YbnSRjNQ
a3Bf0KnB2NYpRDRuw+Ofv/h/WKFvfX2EwbRGLzWWSxkr+t32VedTIlaKUB5JO53oCVTmIxRCXP+l
bDvy1uOnlIWPYXjC98gS5R+j0di7OgQ68+dv6PeX+R+e7rcOP3G9MjGvRbTvpCqBc6l+9cBx8dfr
GjrxHKHwxe/0UdiLQ6Xrp3qrnkKsNH7MbTWVaBWKcodow+/LzEpNExejIvrn1f2vn7JI7T/+G7/+
NujVVEXp3vzyH09Dh7//+/oz//d7fv6Jfxxeh7sv3at9+00//Qxe919/bvbFffnpFzuUxW59N72a
9f2rnVr3++sXr8P1O/9/v/hfr7+/ytOqX//+2zcAu+76arDV6n/715dO3//+G+DYP3xA19f/1xev
b+Dvvz2VX6r2S//9337k9Yt1f/8tJPxvgoFPQxiOMxZd3Sn96/UrKv4bi7igQjJ8UySuGvoeeaEl
/kjyt0iAAwVptIwZZ5z+9l92mK5fwquFhBAlYhwxmB/K6Lf/89Yf/rlI/vlp4Fb869d/DI79PaPv
/62lWApFBVMRvV4fiyle7adHkOhJK0SyuGNTV+sD1I/TLUxRAfx100JYpjXgkIPj0MunkpOFJxE8
MLoDpmOgZKJmkyxDbyBN9odb+D9cl/rpALteFtLJYgZGRxjTSLxVGPNGlzPwSlwW6rb8BpOnLczE
VAJro2tXXjRogLfgUVTIqxtZ89BT4sfdn1/Dz8oY3HiOQHT02WjbKWGYfP58a+JhnuJ5QvhlEUBP
cShYYeMElLUGWS0aVeCvHuvrKfDHjyLmnFEJ7T3EmYSGb62HGzha034s40O05BaixZh9aihQtayt
QvLisX3dt7BBS3Tv4SOpeIMgdAcmYfuL8zVk/34hEZpViYUJPhtuws9vXANX4SslIDgVbpiyOl7o
Q0TW4nvu8vBOtTLqUlYXGJghbGN5IYHuH1u2FUiaczTs0kDNRZ6JGqj/L5bF9Zb/dIsEZQohddha
FUFoxptDuhgjToE0z4cInuH5PipLER1Nbfpfiejerr8Y0BjlWHwwdVFCvP3sQ9UzEelxOoTIQ5C7
YiRRuHda0o/b6PkP2gBlhekFmKvgJIIfkjsU9r9Yfz8XcVh/2AEEGFeKh4qpf5PB01FVuVv6+TBs
cgXBNKD1Lu6WFSyi0bDiQjy4m3++5H8+K//5RyoBJg+JEOis3iYSeV4aOmE4cahsqz/Xvu2qrIuX
BrD8EPEb/HOdIZTMLL9wy/j394qdTOAThdk7tsi3z/sK9xZMGsCtgdc2ELdAE2w4TSDQibI2BwRZ
VPn2K9+zf3+3+HApeIEkotiJyZt13g/xFnlGzGHEzO5oFSqGpJ4b/71XRn+nYsB8oWnmX3Ug2Nbf
LGIex0pQvEv8F9zRnx+vQqgwnFyN5MQVYGead5P5EXdYUYe1hlHPIQbEoNJ1KmS/V7Gj4vDnHzLF
1v7TJchIQI2BG04jLC4hwOX6+RKgcs2x4w3zYQXgnvS5+xTOhTmzeSC3wMqetB/38TbojFWA0pZ6
LAD359dJ0cqXG8wJQcMSrM9ovbB3EZqBUwF88jiqpX0CUhjeG4haDtY337q4LnasZ9Wx3HqPMZ3r
0jyv8oSb1mVBUw73CEzNMSVeO34OhlzXmXTbeAROisnJTLQawXOugi+bard0Hj0exm38QUdQ5Hy4
3fQLi082xNQfxF5gP01RHaEKzkG8CGQ2uL77VOqlPNGF/Ri3IbzEbKuTssET5epaPjZEbHsx8vK+
XfDG0bY8FIzfT3geTxVAn3Nl52vgQDD2L2GjPrkFyhRbCHppNNg+GFBAsQNa8wRUaL4ZxskhvncC
ITzugiKVnkhwVTCkWhNwCh9nZH2OCa3InFEQUD8tWwU8C9to1vKp2i8xToB9sM199dg7XUAgbMFE
Sbd45rpLCi44XCV8j2leuR9CXzdrqvorQW2OfKhuZnBQ1X6V4zRj4C6b1mNW0OjrUV3jyarBd+5R
GKbwnGvgITMZG6kH0OPXFdBMLTGpx3VgXJ+KeNxwOZwaDkhs1J+hUuz1BYk8tAGJx9UyuG1R644j
YJyi3x4GBI5BKTnwufm4Wo9tuVVNV2ZDtIId1c2hAImsxL99rGvg3Nzh/ylmkMuHFkGa4lyVESBx
BAnjoKcYkcDZX7BhBtUM+m4HEzZ5BYgwVu5rIHa/n8hLCK3BATAviX64IsTLhmKI5vd5EOJFNrXo
zwVK5jBhE2BzkoQdl/kNb6FdAsgK5i3CIOBfl8HEGldd1BrXa2mPfxtSF1gkY4MhYYA11GRIgsLl
qd4TXNio+nFB2GRhMHjZ+hkjQQmmLHhmoqol2NWYxJ+XcJyjz0BoeZPkFImXGeyfh+MgcWxckNs7
wpbFBFzeRcOEl/ZBQwZA0MSYG4sBmT33ZMZahrucXC8tJnKfEeEqwxNEjaNPGZ433CiUC0OGEeOl
78kEaKNG7kWM0ZrNwhCx9ycOntr7sFtYi2jmgMcXmLFN+d7z1tH7sADP8bFQeVu9q6IpcvvVNB1m
G0H4ukGPUqSQgkTfYWS0qNul4fpeCw6E3EcxVpzYcgf03rUxWhHb4U4BASuyMbLlD2dxnzAFW6si
g7Wc5sCizcbft/XWD8egWDFU6xo5xwkUKfmnjg4heMl1f2OijgLaXVqk+a6bsYke+XUvKgWxX6ai
0pC5DCZej8DwlycMLhVNQC+c870hfEuD0UkwLhch47PsbGRRr3WY54COUkGCpMKtOgK1xUZmea6r
tO7AIJrqVk973iqQ4bWEQmMA7Cf8gogihZXi1ADHEAELeJM4zZGJlAN0fmCkH/W+YdOoM6rI+gLr
lw3DvWYMiqxpPM4vzSacWXWFLFgdeQKtE4eGQhw4huxo3GylwHrrUMeA2hHnN0WMlJtUGSTdZ3gw
6c7EXTseBhlbnoVLNSX9BkZuAmj4Fiy2/jiTyvWXDr3CPgxg8NgoEuwVH/p74NbiPC8t+MyOh92P
vsX8ZMRo9J7ayF/AJ7ewF+638vssiQg/IHNB1dlQxzlmyVWA0QGogVVaOWePg9DFPSYQJYOApFJ5
OmHyuxO+akWyttVgkiDOFeZe1rP9WEbgU/j++iCN3YIJQLfuQgwL7hcPMm7bQ8ryv6k7j2XJjWzL
fhHquUM4gCmA0Ffr5AR2U0Fr5cDX94qq6jYyWUZamfXkTWjGVHEDwv34OXuvDe35hF2+vxO55R90
u1lZYBqJcR2bIDstdOzukAJYr5NlEvrlmNsjm+hwhDySH+p57BguYOk/iSJ1sCR4SVCLLT/6qjbO
ZZPVoc9gFbnkspwIJlu/Zin+I3BC2SX36uS2keRO4X6vkAP3U5hZtZsEzrCtB4ySy/NcIeqJcRYh
N2ReOx68eZyCMduWvSFzyr6Bqgih5NDJORyNuT6x8BX1rlgUQaXeKOwfjBW3wBiU+1lY5rsY1Hxn
t1t3Sp3Ni5wt8U+6Qyu9ETzaRUNvj8ZnacSsTyhXLkMlm3TnoWWC6p1YfnyX2YaHrr1zHopkYz23
i3bnzTH6biZHarpYoGWCtCzKh9XvMUJV5OJ99KAU0vPWlDjAhpVXK6z9JL9ZFtJMbrU3+N+uMM0f
LTUXks0EzwT6S2+HrVDuGfIXJwZqyuOOtx0bV7meqkYOKrSMecmCzHPSIEZk87iQSHhkg5A3q9We
Cfg1WTY9kd+RfDTeI3NF+Iz5IFzm3HngGqJlq9AZTkPJLo12/Nm37AoN/aTOK9qXr5az+E3gIy2w
A+oFAuXdUj5Y9dj8WJj57lYCbYvAtHq73BVZXZlh6S/5qaAH/5yhK9kvOH1us6QbT6aN8YHpiE8R
MZY5scbDjV8A+dqxTnk/VGFbJ7RikvV6wIfV63K4B5JI05+5hAG6iTADc25WO6R10r4WpWUck9Hn
3UCV+NCbaIB28WCnb2IR6ujUGo9IlycHNAEfo71ZUZoO3xfsJtHG23kvmFXcz5756Cj0Pmi/UWVW
2tmx+pqRqGJ06ZzE650i5ekuW6UBxbQuUStV4huV4HCjqXiiSbDkhfGESbFfZ+teej0c76E+SzPl
lpjdFoweozgvcRkjIZtorLBr5+LNXh1UV7Wfkr6MKOV+aZbaDJoe7TtlxbDsa6bkxW61yw74E2W/
n8bypGsL08rVpwh5iiNpDatgHIwdPr80mOfi3o4L+W5LR+6MTr+YZftalsvL6NH0qmakOMj9kEMM
mNHuEBJtZ6E76+yI+I2z+8989ne9TL67Cz5DNzVvp8ktjj0L4y7z1ls9p59OsjUcevKKvkPymi2G
E8xby/vqba+qm+7RhleR6AQvZN/e5bVt3g4Il8O018fZ8ctbjL4vdpule3iRK7P5OWpWDxuQTtD7
LlP5cypG5JhYVLptTBEvpTii3DwN3N6sd7bh7tdUQVFM0RdCbFShnfcbk2u17HO/E2E6Y9yxK+/n
OHnZqS8RTTqOcR7rKaoZJIeIpngA5/S9FPWn39lmkPkCqW66DJGinf2mm/IrS/Atq/pDZXUiylH6
BRO21DDzVybbc+3sN6v8ka7ze1bO+d6pkSawxd9uedohki3cIKUvGFQUFpgL7X1dbD29meTQ930b
sA5lxy3T39p4bMDhmqjFWP/gpI75znPzGPsnpxAMEpE1bDjHcHYdFBVQsGxDcqc5nxwbAanY9ePn
ampVaGT+cWnk3WyILahb6lPbaKsjkrAV3Wpe/ECeiMdjbRHtuRYDdGFvH8WA/MOjx37LsFgfHcd+
1GvcXlg8rQDh1BCg1hEvrImv+WrHuzRP/L1X4KAUzNHQMSW+fnW6sUFIXo5hbKg49O0yDyuF5Y60
KRHq0f3s/N6JkO6ddIHREKm0DvrG/YYK+sGpjWdnRaDVeFPOze8Yc+fxWzoLBBcFmn4knurBXfTR
QoUnEGId55alNasH67AZfbv3ViY7xNgYJ0tZ55Wq5CiZA54Mh1QbBPevwyqOc8Kmb2LTOK7pNpqB
Hws/ahjPRYVs/NMWt3eM+OKgGVBLd5vAfsVEUXPKadc5gGu9Hq3NvU+q4Rm0IVPPDclDy/g3nKhE
b66JpzuNXnffK+cNdfb6fbaW/mT0wnpy2QWe0PAY5yJP5Z5WSrE3PI1/r6vr5zrHpZEQ+fUB5rj/
lommcQMDslXgJPP2TiCKOAyVS4Vh119XXfQdW4eTfFa1eqvYWe612Gxm9JUKReXNF9Afye11phQK
xtAIP5IiSqYGXyk6sREdUfKxOm517SDYYdsjYgFK0ERKYZVKUckeCzkbu8TsP8yltO7qSrbYFkQZ
OWl3sOuO1M+myt/dWRgI8Cvk0ItpV3f0f+r7Wk77sTOsu6Krk9CcRg93cyowjZMQgvN38pqrZ4Tk
Y5kJHi35GCNeskt/uve9vI/wvf2EBBCput8taUEJYLluec+Z2UfxZyIxCDDQ0AAga2zH2Xyg6reS
NByTIo0Da8X4SNMnk8Cjh8l8SbPh1l6qbj+0zXoepzoLx97j0CL9/jKmibrTYHkvDU6v52QZ2I7a
bR7QAqu1OmPYTL7i8rGjcfK9KqRxpqfQqFGMxVvvnvKEHmiI/pihubc2KhyHjQV6mRN1rSjBKm9Z
lkDayruah9i3D+XMAWzWuvqt7LBZhSX7SRz5nXTjqDe4CDRtGaOfHZqg3b7uhImLeIzPRtEvPIiZ
lT3OzuJS9tqZuStQmL3MosrJ7Fgt3CB4tinjdOpy/vWGxTmYrXYejNZKIpcp85HqsU/DtGkWO7BQ
+9/Hk24fCqFtrEKp43N44KnecYqydURsVhdNNrXLfp0VvoiCGjNvE0Quveo+1tnutlDPSbfH/19b
B0bEjRPGVuuKYKzwXJdy8JZDvGmzhYiIQiGerl5op0NG6PqFe4P4Pvn05Nx/+pOezprxCXJmiy6T
2a0B69d2iWfl3cSDUZwo67gERVGBiBH+z3HNbRi3JMMSGp+dOAVyYFtXuUSqdDbj1KPHz0NesTzn
m4hl3xqz98PBiHk2dVZ98ZL+ezu4wydfyztRUuEK9Mh+DGWvjtdHlYfcG8TRSE0n5EEU9wz0nIfK
GN2bjI79h1fmHTs7W889xUt64lxu3y6FY/KTGsbBpYn+2Dt8z6DQtEaDot48UhrXErWFmgY2zL6C
FZEa6N8iXcblGxk9et+YOv+yiVjv2Jf1vks22wno9iBMND2kT9gxgqadk1dZWZjVJyx/H00+yBsS
f5toztvpydDe8h1DXPvJEfLepqn1iLJ7PuK/MpFDlD1XWLYzj6D9UmCofpamvZ29yXJesamuL0J7
9W6ZoEcsY5KBlTA1uV0y3w3CrJ79Roszjo4cc2qFLg9lmBlif0Wl1tE6KgBKDTGIjYbEyHY2s1MB
oPs8o73HEIaWLjI26k6Fu7lHbpQ6ACC3ujUj1qw0ahffZWetUNr0zrdl9p4ys/Xo00gTpxdSTMDv
D225VsFmNbQ9yToHhKAQfVN45zQj3We96JglTnRf2xjjtNNlubpIf14eHWI0zxVrSLAk+Wc29ltg
VbMXepxcsQvEa0WyncNp3ce5vquxCt2nG1UCjtA0SNSIuiozTfHSOQ5m0q2DPDDh2yV2b4i/Y7Uc
7uPWtc+uK76OPXmXkal0uke7a+38XKx7BD/Zcc5VpbGVXZWcFvHVKl7nnfS8t3Zoj+PkzGEp64P0
nfJYjybGwnT03x1Z7JJ8eVhYcO+0tg7Cnm5mww1RTzz0FD/ItNG4jeNva7OhlNO1eaFtu2A2Bskf
aIe7lbflEDaLl0SbsGs0+rkzvaaePOadiL8O3spyvOTyZcbinVcZOBGSHJew8URSHroMYyBlyOoO
d1gcodXYgo7XUeJY4fyuhnHkKDrEjKFK1FTh0islw2LjSYiajXb5QzZQcgdmM/r+eWXsDoe5FHil
mWAV6aERi5xPtqaEuE8bMRQRFg+3umxpOxUnBFXez2RM5+XcTDoONw/5LIohFSATiba+5xxYuxeY
41DqsuJ9qe0sygznWPlLFmp7uKCr/FrILR0x7iC+CaPJqm5SGlarNs9a4+YCl5s57puRF6diWz6G
bVYXe7PtsJic4YY0iAXhZpOgw57Jes1kdT+wjTLtKAFhrO5NPsZJaIkxjWKfI7GX+zs3XX+QM3UN
HLjw6L/VRD/gM7jpmyILDKOO9/HQoF1zMOQu+inuLKAgJf5+s3+2Kgw6jDU+iwpM8CbVA7KeNbS1
/YzL64TGvt5ZLfJZiBBXZwXGji2G+UCa0IU6vbxLK/W1ab1DrvMySn07P4guf+o642V0Jlas4nbx
KrR1bUFbzN/eMf6cXLJww0Fm52qov68EMNBpSacbIOV7DkjM2HL4VrAxUEETl0ncITtaVzWXgQVn
J3qrCjooW5wRKORFEpuUFeuH4SVeYHeq3SeY7co9BMdhOfvt8i2T6Llymr1il0ndsil7qMvKXp1z
ZFGlfTUGZzR6YsEFNRFAuy51dCvfh9x/TtrEPJhxYmJEBKBEV/gWL/L4hNo2v8wW7ihosxYaUVV8
toCWkmBLPUNFTm4jgikdyzd2c1prbEd5lr/T2W7Wn7IQnf+6xnn8rbGyMYkoVof0bhk4ayB7lPZ8
6WnRTpydfa44CvyBWF70nd9zo822vWs3zfSAWN4dP0Eb5nXk1FtpXHAD0a2Aut9oINt9zgVIHJka
IVlDWgUdWTXNTlBxt6di1q/9sDzVqfEgPdJCO97aPpdHAGlFJMEkRuxy/OyO95JC1ghAwiBtmvL2
g+LHQw+yvFEiFvuhp82IUeLJNQyadrbob0tjuEnnxMGgtOKSTbZxFohDOwMjBNtcMCZT9djDTtlr
bUt/N5mLeKd/yxtn+osdyjhV+TGBvn+T42A9dZYrMO9ZSf6UuPX1+6XmbwmXEple4TMLVaU7PqHf
aa5eG9s/mwI3OzV9Mp1ECiWCBYdqc8C5NOLkzrqjXan30VzVepkK3JxnH5D1K5rZH3ScMQu42j3H
aFPsEM292e1lkkz1ruVAzzkJwEJ2VeJ7gtRyzWL45FrTtE+ssT21une4R2Wypz2T34Hhn5/wBE9P
oM+d/eCYvOdm/22t8umkSiP9ErPeM1JEnc99L3D8Dq2gLy0KxzsIEqLvy3Y8d2W/0tvt6Onn41Ao
jM1NdZclSMAXJ3d4EebqOMGl+cJceTu4kxyjdFvqSA5lE5Vz84X1UZ8NzkhH0EbX+OwkyXnbx+TG
jGdsgzPSzWBiRHZP1JYf9pmUZz+VtBRKEmSjal6z8+ZP7X6uLOcUO9zlIE2WOCT5W73W9L7fuqnO
96TxdLs+pfCVUECOUEPqsJM0MeEtswGClAtJI8wiwqm3Isr9weMBTZEossNF5DHa+9Sd6Fu0LhMh
oyrrOkiwM9W7PCPnIbHahbPSrG6ceK6+gFmZnrtOf3a6ATaLvupxsiBVFPWavOglw6g35U9lrUsI
GrV+yssql4hURyfskVgQtFZZ3xcykM9WSnLBTOv9dkM5GYqMzu6i/RnQW1bvJxgUPweMf5e2btpP
g70vSJtZow+evs00QB/jyrgt3Ppi2IIKzB8LisHGn9Inm0V6L5iERCU+rqNXcVYqUFhjY2tMt0VL
1TQy0jJ/S2S3LTRNc2uXj856KNlL78xkc99GXO4BLJcWSkg60RXzAGx4tOH51tmHrul9rJQ9tC58
if6r+AE3VO4yBxenPSwvMJjEsVW9eswMfz2Y4+Z/X/DJv5t+a1wMp44PTen4YeUri44ETdO2dVHu
GpSFFxxf6quhEv3oFosIk9jIXhkrOPt0brgfTTOGHhYK2qOmQus79U9+7GG6TEf7Z2923s5LITpD
t7AR8hrLifLIiypKlTdnm9s7sBZ14LWlDlO/sQ/pPGfR2KrrhGEsXjs1F4Gs+/kjna3tMJMxF1mV
vYRem1a3bpfON4XsC1yS3bM5q/QwjYSyOm6udgqoGD7Lufqttqr8nru9PHmqs16WIUdPa5je/Doz
xbFD0ZiGe9d7Trbr+owGGGOooG1mDuhVHROzq+2Nk4dlNt9UgbmQNkCJe3F2sjFSWXkND+KgTIAn
1Be3sXD4V6vdA92wAMsQDeaJ0ACMcLe0naZP0xrtV20Z5Xtt+tkdWxQJfF1afcP0bYKEkr751JIA
k0R+1coKdoQurua+Nj9NMy1TZnnJzlkXMjGKDtaBmOP7kv7wLjaplRw5GCe/UM2EOz7LvswmxsaL
AQndCBaGJ1W0lHaxL3WnHttCw6yx3I4upGveZnzv6kR+q7qoxJgOxda4KPBrbzrUq0xe2aYMOBt1
iYeWwSve6O6Nicb6JLFzQNTA/U1LYHzNm6U4CTUZt45l5/tcTY4ZdNnk7S3TckNdDS676fp1NQli
Gknx412Hetpi3gks6D8HB5LK3vKAd8kWLZu5ELDEAa0JSFNqTkVJHeVtDseNmHEp6n35PHDRw6Iy
3Ht6yfbOzedxz9wzO9r+QvqGkzK1FrGx4w12o6mv3rWXZ98ET3kWrg0NspS0ZlZJt4gWLKenKi6T
B7Pxm73CHgNmbT4yoaPBWMcWJSIJ9nRrVKQpiEJO1XRFZz/DF1J62I7y+QNnyXSrMlucy63SBxoK
BvLb0ol8gqiOmc8ZbqsLznCJS4Nrjr1HZFBbaLtzdsPkIL11bN+Nynhe34eUIHKNBebaQvWaD3dW
Ptd++kZdJcMhU3C1nAGqQ+mN9167yTuOl87PPMUqWWdY+zyZjUdEFzyEavI+gauBTlunt3xx3R04
BtWAISv0oYyxrC6291J6glasV32xKlfuMYtWh2xV3xlk1dHCMQ+ykWpxmTd2wOkITZiRvtjXyMfR
6bxD7zXTxzQknCeZCl9Kk7J4G9lwGO/lL6mlfcapJV2zqrSqnzL3NEB2DrEDMu/TkAuKDkcvDUcT
We8Rf1ghaZVYmOymn04aRNJrSZtkizpZJRwzVXeUeOof1gklTbCm49zxJfJhZ7c0qHcydRh+bPie
4nAu6hpPbNX+pscBPPaI+ibbuaO4nbN+yylfqwWHEa22m2rakEToZeFNk+lHZU/DaRwG94qPSeJ7
OMCcQ6GRPDo0fk6iHca3Fn4RU/1tGbcdB7JsDBgAqKDCwS4iBX1l+JmD7UmO/uQ5cNFw57HJNvhM
rx0tOxznZrlMlpVeRi/R38tl8Gk8dYV1ws4mQJqqrcIuPK3sStr7KUSyvjapkwFbcORZxhAWcdnb
9ikzuClBZ+TiY0QRF+8I0kg+m6KiiY7B+r62XfGYWlW860e/aC4r3ogIh8325GNOHwNkYXrB7ZAq
XothMIPKL10W2IExvJVh/8AZP6VHzSP6ofo4/VZAe9+ZjMYxTMyfqZt+W11JL3pN0vzBdXIRDJZi
6zYTWFe5NSVBlhv6vPSk0lMION3BXBfzkhSF/1oDLGhCF5zEl1q23kM64na5tPjfznOz4bQpDU5E
aeV+taqaJi05Hkdt5CvH+XkabxdWGDgtqT1dTJxcR5Ewah3LhCGF1aUGt6dR7243wJLJ9JKEcznE
z7JzxxcLm/+DKHR56M2kGIMVFgnqfNSxpyFNxmjj2oEFNGr4HFj/OegOuXWU2OdoruLw5g/w53GP
T6ekRBJAGw/rZO8RWNSX0PtCm1LrPctjr2WY4lb39ZAMdOLXtAhVsfYJBlT8qbzZ/nKRbb1FsetF
tQm4j3RiefAyOicHGz6CGWDGKy2c7IZlB505FG9ufq2qkuu0j3ONe+xL7mOnzPlInW4MofBMbpuC
7E09NE8NAm61eUUoGHQe7Cm/F3jJd8By5yhOvHJnY2iix522z57nU+EasN22YOgq7/EKYEzu6IAZ
l8GV/UzD1bGeJ4ykB7OqcAPFmZjCiYjulyHOaZO6tg23RmOsxo8AdQavHu4pdmR/u0cgwItOeMUa
IObb6FK4XbdvM3EFPa2jfp3xyICLq511ZUzRZWeXuPGVHDnSfHsXsuV5jJkywgdZzRDLiI8zl8ka
cEma1L28smm9jU2tZbEZIjE0FnP2jqFIYjYnaBOq31tp7cmneTKnr0aN+xJysLtGnAzdaxE4uk6w
LlZ232TUQ/g5N+CbKKcCWA4MyvsYNGMIvxf0Uje36Q6yhUV5y7BA62F7MqpBH5Vv6DFwSohj4bzW
C8obYR66fFUnk4PTsi8tgEd5Y3URQiHeshLkQkHbYEw4o0/Z3QC6IBBdFh8A7fG9ClHeSnd8L8gp
/1L5oI6D1V04hhlpcqRU2S4plBnMzGW6qYggS8AGGZZ43gS6Jom1mR+bXPPdZlq3nkFjjce+DovF
ye46TjScRNlLaHrMbrdjlDLRYaO8DwdlPamqIvKQ7/LmEmu+LxgN7JENIDhp5PpYiS3db4v1vcrU
SO93TJkrNUPUQnLbTzydVuo9g3CLj3qd6d9YSLHabdx3Y/8NZg+ngbZ6djAsvgKIKB5zi5GckNb0
ZNoes/oUMCvVYNWRxgThbAHyUhqMKgysD/oMfqOwdpwD6PAFczlqFINqttFg9DVFwRFiCOqkMu3R
rZRARWWUgctdnhaZ8SuO17n2aaobY3nVS78W7//6lSpdaXfJoRD1a0JIzPxgI6VuQDZRbtI/xBWN
BEcU/NPGPKBBNcrsKlsstN+TZTCrH9KOW9aMOJ4RMG1Q3u1TexVEAefKm/Pq8D6SheMjhRIrq3Iw
DXanf+PdtrqvBhS4Yq9co/0Cys7od1A3U/0KLGAb7gzGQxpsWt06l3YeWOk2SJDx5V96ktLPXfs4
TFQEkas71Bgz0WFMFqST18ARGGgpNouCg+OTzIuOyrOOPfAK/1QigdMgnbtKAH6G7lWbt6ulh4Ss
co2eW+DrdToZDJa7e0wtk3kfG27KLI2c+fbLZCg2rW7kMqBNAoTHLFnz2G7mtTOe1MjMByWCmNnQ
zYIp91tDQU7PQ2r/mFgGqyheWZf/d++spSVnuAW+uOs3oJIBkkUT5kUvnlLFDok8LF1OHBJqUBpu
l3yT5bi8cJq8HZmqMAiawFju+l6ZaOTwMBzg8YqPNjP9p2EZs7sMemIEKNF7abKmONkOFS628PRO
DjoLjZTy2muz8kerbcyxXSbHOcC1zWA7keKUzS0EQX+2P5fJKb42VLavRChwRB9M93r0rBmPMBfb
7K9LbuYP8RyX97ZrJ5R8aw5h01zu1FytjOtH/Z4sNW5vDxZWA6UCwh402WM3GU9pUzxsxpVJ7AJe
xfHeb3Ruk7F9M6X8GEFlhJmtAe6MdIT1alv30DlZH/GDfJZ5/4HxID64c+W9LNZsR4Y7Fy/rsqg3
ht3mjkOnjSLFbY8EtEy/TTghdqWichlb6TQRK+dwY46wZXJTZecsM5rbSnNwzxr/qUhdwewA+ZkH
o+QLHdrPcpqqS1eUxU3Jm/2FAItHj8ruRgr7Y4gT8MmQL9Jw2MwysguBBEqjjVMZuNJto0gT07V7
7bcXVeYy8tFn7525NG9y8wrhBYAqIgO33L8yEv5/G1Zus299MzQ/x18dK38wufwvsrVcU0D/5/9a
R/7kajn86KvPev29qeX6F/7taXH+Iei5+T4GARMdsYWc+1+eFucfnsLSgjsFy78tUVb/P0+Lw19S
0sK3Ytk+yP9rnPW/PS22+w/Tdf5tdZH8fee/8bT8IusWNLkUxhE+hH3a45z5R3Hzhvm2Bb0IbhCW
A4PdQdVLQkUeizziZXH6WwW+6JvU9XD63SX6D66VX5Td10/mquDhcK4UL3jAf/xkdxmK3EjSjHKk
YjXHwSy+YqhHz0brCgGAvyh/PE3eWPwYqJL+zqT3i/UUOwQroLJBRPumq5CR/CJoH+2B6Q4IGxRw
bsPUOy9tmApqaA4Y5P3XcZXlD9sEk4rwepPI+1rZHMZB2H+jMP9FzX/9OZQtEJfbyrEtZf5yHdql
XbbZGHKO5bE9v3jxyipTxLlxO8J2muDqOPrhry/9L2ad60fCYb3aVfj+V+PKHy/9LJqScGcjD3Ni
Wy6CYc8H2/9ynlL9t06dPz9gfBarj2/aVCDOrzl/A6O/cbpidUfyhvHjAI8oTuU4+0xtMkMfep0J
RB7bIL7+91/SVoovi3EBh9T1IvzOLznUlKdmSwQQQ51e3SmNfvlsaZgoQG0ABvz1p/2Hr8l7zPsj
XZuP+zWuqp1Gi6Awq0KRqZzLTCtql8xSIJ3Ov1e99FHdcan/+jOv7+bvDD7X2+jjxpTKBntucxr9
4zeEgDcBFO6qsBWO+OpwxsqCnPXibz7mzy+qLQRuK9/zeE/+6cn7/YWknY29rejLsChL5zJUw/fc
nlBPbWCSrFkimkF8HOTlQtfgr7/gn59TZkSsnY6r+LHVrzGItTWYHmqJMlyg1QtIOCk6knravm8Q
lP8uQ+dXdx+XkxvHxzh05ElO+HVBcA1Z1HQWG6jGdv5GHaCQh0r8PVJm07DTrbKLaCxTNJX5ZBkr
k/hx9MC5akY5ICoE1osaOcR/ew1oObFKUqLgMsHp9sebXDDqbejb0DpNO2u90CUl0JJ+xHKbZWjP
/vsPsyQromBHcO1fP2xbhZ1qyAkho0DnMnYiOzALZrKBELr98tef9een97q5Sbr8rAy29Wt8nGK1
g3c30bCBYHKw8uVaNbccev/GL/3nx9eVrPJXoxB3VfyaaYYLT6NzToDpLfV8i6gKwibnQSi21/gN
5fjJN2Ho6qWKDQgof/0d/7y2u9i0cAcSTMAq/2tY20jvYtQt35GZCbvbNd2B1opCf6TM3Cxup9Zk
6/nrz/wP1xUXqA1LBhrNn1+aTnoJ8aGqClNz0w/GVpZvrLxe9Nef8qf1TgnbY/Hxr2sDp8rr7/9u
dZ1ctKob3zioe2k8eHSjbuPOs89Fhipdg9R6lry8f5Mp9KvZUkgWIBfDK9xVLIeYLv/4qU1vzISW
ovfySmTPl9hKvCMCc+aBQ7p5R6PcVgjohVcuO2z+PFBrqRICGqr6OIBw90+5cAvrWEw5TeS/viD/
fDf+sBpzo3GHKQv+M37kX+sZi+kqkBhjJSirbehki3w+5MqhGSZNCDtu7eYXHIrpQ1wxNVwxd9DF
nRNe4634kUG6uDJsna7ZeRY5x3/9w/1z+/nlh/OuIZimeV3j1K8ZZ/M1ZSG3qi0caSS/g+Cqfttw
NDL8wZXwuBEcJG6z0uDBpE6kDJRQMM3duiEwqCkQ3x13qY8mFl8XjvVsoqeJl2Vn9xMD3gEa4Bq1
W8uSjNRK6V2fTwjfJsbTV0eCrXQEM6j43vQ8TCGc9Xnbr9oDT7MgSie14Z+uUJvgsgGJgha3i4IA
OFew6yAOqJzRd9OVnIlNj0LRXAF+7egklOdk9RlsJNd3618mpDbV/BD+ND7pXmYPhILWe7PKcGGJ
RZffXAn9VyzLNchMV5CVba5JHODh0A9NAZM9SLXlXczERhs4tzPVF1Ryr/iSq1zfZQJ009/YVn9d
nFjVsazjKfQEFiT++8cHWpeoJdF+16EBgmgPHNyiqRg16u8YJ5wYfnlj6Xjy75su5b5vSedPDu1c
T7SxGTcHpp2p9NMwDR8yt15JzjEFbqsABxE69VpmWAzydozy0XqIAYvRS4gxCw5jb90oDcVcEahc
w9n10wcQsfuySG8sbQKkMxUI4mWBKceeFj9tBYKsyOLFS3dptY3hVlflwVzozAJV2vo9nYXfNjj9
RlCh9AVYlald00IvzHQrPlF4HBvd5R+iL5I+8OJieYb2XaM+vVp8Pa7mAGTKBB+3ShB5quser0ti
tu+a2D7Gsds+dBvTy5ssK3LcSo3qD/mIjI8+AirNAKWodWY9cKMU0rdGN+jWG21Wpre7ePHcxwXQ
yW1RMutAP6X2OOpFj5TI6NoD4VLqkKar3jMGwAQlJ5wyVpLRsmqt7ZObLkN7wAEWdSlmiQPUXxvZ
MztPv2feMr/g2IaKu01DiNzHDSa0k49ybq0U0ES94QPqlKGO/uYZZ1FtoASdcniMxdo+dQRxPJMo
UP0grGPAmZN2eO0lqnCI2G2uD/GU3E9+21mHvvToZ4th8H/2rWT+2hqG8xHPtUbeLzfcQJkFbBpK
qTUFPULaB3Qd3aOkk3AivCW7qbsYo+lo7VXve/ve0taFiy/uaua2+LSM/JB5pJuHhnTGfpegUR2P
Qjo/SMH5zWC0xlFyWjDY8EQ9pQZE42aaCMBosgXE7iKtLwy85BHeLNr4Mn5DrW8+9AIs2byZ3yWN
HcQMHtNabzPk/2HvzJYbR7Js+0Uow+zAKziToiRKoqYXWEgRgXlyAA4Hvr4Xs+61zs4qq7R+byuz
esmMjAgKdPjZZ++18b3Nat6GsgxpxXFZxM6Vn58qmiGf2tCaYIiPOEQilbPa4DeTvzWKCwhwg0vx
TgWjVdyXcfuNE/0Za3EQjdKe5p3SFUhTd6HqKAI+8dpORZ3sMDHZW4CR5sUGyouj0tNrI4E1DUfq
W96YAqOXJ6teZUsE3GrETd4OG3yr3S4OAYetmaWanduQcPR5EIc1p1bvYVzjE6SHwd/0hjEcCXMO
FaTLAstylknxwnLqJbXjITkytJSHAp96uq7qrN/hQAAFvQxz+dbrAdteU3hQ5LGg8BoxXHbvtBA9
Voth7ko9mWuMUcs5uem9jNn4DSQrbiT8iEqgZzjKbN1KygNGZ5uayytw7tecKZWdFpYjadSHWeN2
ZclJ1JWDK6IHvF37RsVCvBstb7Oo0Ptps5roVlUzWCXWwFo/tE0P84bqrRmh1slWCVywDVhJTA4F
iR8Fw/EC2d+/BixoV7GdOCvlpdfa86yDCJNnjPvdZZy77Geq/OpAdTEWvv4lzGgLAt7HI+r9aPXy
oxASU3hfF+qTm87PEFLbShvqS+rOfc/h6PIss+DTC7g3paonjTcIJ0p9MjvXeMtjWP8avzbp5w9r
+Snr7Ep2+Wc6WWBLg/k4m8mZAyqJxKhYe/a7brG6dUjrF00r7gemH2RFj0io0bOX99otBZZXRwya
pi19SsBI1Ulc8iZtrolhsaafi9/j7K3bwP4IvfaLJdI19CbIpz7+dLj+wYo18A8zFCOp2Hb+5m73
BBL0JTALc2v0aB+2ZRCIbFs037rqQDAmdy3PV8neSEnrqWMbtUp56d41Fbh7q2VhqLTP2hQ4Yupb
D6U789NZFOaRPEEjxEccl8DSs9aHkNDMxn01uFM0UqBCZi5w+B1M78jCxFxjloBpV7HETmvjZvFv
7mvr5vvv4ikacJYzBzl7oy4MGu3yl2RikajrhcuB120035ExK82obJNn2+H7E9TNQzGbq3CYqCOy
s19BmroHbm4UTMnOJoWaW97PgksHPsTK0D8HQtbv3gCSL+Y7duc2S7ty62JL5pI/ujbCvQG4ruiJ
oYGK1c+uIYeVVdVXc1anRUi5keFtwIAWsLLxqJKhPHCTOC89jpmwQ6pbrHaNCcLdlHZ1Ulb/XhcU
77AJ30ECZsFGZe7gIhShqoTwoDWRapmlm1YF/X0pyqsAklOtXIu1dl6Jl25ZjHXdj9d8sLaGl1zg
N+YRCgUAZ2+6FHnwnfjgBDlfkzuSisOmNdLv3k6wetmchjW1riSqkmpVG4RZQ6x557xtv+1UHgn0
BRjwyAmxifodGKyc+L2z34yGKWusmPKEuUl/DvFCPLj0KjhX9PgQIC+vS9zxQ7FTElatsWzMtr5h
vyGmwDDfQvvecWPetZONyd+3f9lVuPDUMfWP/Zyds6oODiDvn1KLJc+knisC7sPYPtW9zt+17i44
7DwWAZRNYA7/tuYy2UAcdQ6LkjbCEls0P4vZiHRyE5eY5FO2Cgsn85Ps1BPQ9jQKSRE7DEjGoh8c
IkE87+6VxsxzHIQJWankMS/SY2fAv9TqYqfEv8ZR3dtucV+I9gXkBbdNtJJ9ManfzUL4CSTTXZqw
KJB1fadszHK0sjSRa5i/fRo5Zn4otnMiKAGC255ORdP7UQPle2WX013QJzcjbR1xwxCHuNcXp+bp
31p8kOQj+YFXw4dIVM/WyN0ZHDh4Beu0uDcTejTgCAKmresrbslvppo0cnGQGlFhA4mRKHA8i4s7
RkCS78HDHQcZLhtnDD84vL0VvtVP1mBZH1nJzUfg59xRjOTOymzz7OoS0zatQl7d/U4KA8FC/a5S
gZ+j4gFFwqDGo4ChkAL8j2oVK1ZKg7FOm5nEcpxvseBsOrPYYT1cOe7MvzNkT4UNLMGpk9+hDUB4
MkJKDZf6p0ljSoQqgPtmHKLArSkGcFOs+eQpa+7TtC7GL9gtqbbKEWfggGCDIOQwWSdFCO2hiItx
7yWuBQuZdKdj8zU2uwfV+tm5xBC5Gtv4HoxuvLEQG8oKQ1T5EotkH99ye6rduB2QfDM9i5QVZyB5
M9c1nrfYMAmedw39Xc5Gld3PTKXfhPcO7B6pK/CXF8+UdTQvrjhMnixWPWZOTL3oVtIuLTAABO66
BdBCmu2MqSQpKO1HXAjwI587z423uut3vmO8xkxwUz6uwBo/YvU9VvgDoRy3a9SNn3apjn3WnBbI
9xSIpBH9VmHUw8dNihk6XvCIwnwlsfqTuOXWG7wNKtLGHbMNcbLnyaselt4r2XYWH0Li1XGmaxOw
lx952/aNtXGV624HWxbYvMpHtNRyq0fVbOzKIdrhkCqPa/gg1siPBDTOuqnpWQGYzOWdjEGdct47
8cRKlychIw+UUn9Bo6DECgoMCiftNkBb4yvHH6JqkjeTNGrEhvmOCp8nOxH3boX05GsDkgAJyNIs
hqM/U2BRKzfFj5Rg48zqHXGrcWWBzmbH7IefGcrPJsascXs1eGsdYjtij7cENZ2lWt2ruvkWs2es
xJTnWNm5nXOzfguq7lEEU/0wLn6694iwOWbAq5zFu7SNDI9GbFzZGlovSRB++WOLdCQOyuywKxov
Xox1u7+ZEH33d0YbJiOpwxgnxCfNWyQT4eNEk+isaHSWcxbY9crmpcB1W32ge/8YsTkRiRLtBmDx
iz+RbqHnZdtQyEepgc6PQeW8FEnwnKaEPLTbXeCTXUSim3vgY3K1NMunOxlHObT2iq5JwBiOeLKK
+Lfo43jDivjRKLJy1WOURKYVB+5rQGy8fhtihGb/4ZVr9PMHYMSwexu/I/PiXZouB7A4Qg8w0oem
Lbl6DbokO993v12rvFS9xbsASSky/fb1FgZadXP7s3Gmi9XSQtgGs3MlzlThDsStW8bJvBpZ2h7V
tDxg2gArY5Pu9ZK8Ym9LW1WEC/UHqIc78snnjPfZsVuIwzkMQOBOJgIpyILFmcduOelMfQwwl1d1
NXPscTtZOFHvRJg18boC5rcnUfSNR0MfhyEcViLNHrohxtKTHSdFTQ9L6xDUCQGNYqYv0HCngqwX
xmUrSEk13Fq7MWnLTe748ZrKBRzJefXaLf2eRiNONA4X/B6CZlKjvsMFvERIIOtlrK9wtX8t7Ksf
TborzmbQzcdGdPa2yvgp6wazfkkjyJmA3hZPArXG9o4dkfGhan5j3Oa7sBJ8gcAz7+rSAEBfb/FZ
vpIAf21C8B3TnByEkDtjNtZEZmAxaueuGfpLM9plZLcdNmqqXzzMhcVce7zLuPPAeHkaQ/HS5GQ8
vUU+dqb3PtfhQzg6+7GCpSwDPiZ8UhrOyrTJk/7qLsYVB4R56oLmQlLoiXbtp2qcKXxYsg9TdTsq
pIheee6dgsoOWcI+whQ+0iS4Cbr2rE0iVS3DDG/ubTpojqhb5fIod9jjNkgaBzxQFu+Zvr4PvMa2
Vn5Qz3ewbNSmU+EBz8fFcomNKtBWiCfxAfs7AarptSrhbyeltdEW860uAoZm6/fQkle2s/bWu0qb
qChFG0YlRr8mkrFtMr42ygkYV+2iWXc56/WtMZEWokJ3Cq/MjsNzaMZpuepMo6jWhsa/TEdaHrdl
BBpwuacbYy6eoK7z1ibJU/Z74G7puSOPeKGDt/vdN4qzz5A9N8jOyZx7G+cxwlY2uMYxxqtY4QDz
7J+IOt6roSq9N+h/uR8cPwH0T976lbLV5qHNApM1u4VZlRTSaD/GLQbWtbRU7B8apyw3g2cXMIC4
e2NI6qdxg8P2pVHpaN2N3iBe/HZIH20E5vWYzA+LHb+EwXyxEPtptNDuugt+cNy1q3z+ciQmLwzk
UdbZ+ZFappJXP3k+6kxoV/7QfEA8YT3YaMqcGX5TdfHsatwKpC2jZ3bI03Ns4OR3LTxI/Llx6j/F
zNF0BT/aSXhBEyZOKifeY6H3oNMSFWRu8rOtjSLGq97HX5D3i4eUlkbQJsUqb8jwL3lAK7T71ckA
zIgd03PCvpijnbAqv2jB+YWRz1mBCZ9gEVDwB+puU/u6eWhqeVKjeoMK1OCIM8cXKeyPOmhf8Xyi
iVLfvNZmtYN2gEZSN8U+ByvPLBLj0E3y5ZSFGGJyQXlH4UGXsKSp9hWHCt1I3msJrv8ZR827DeSW
hw+WEj2k48o1GmctysGJuA3Cd6DKgvIRtVgMowkx1nWq5LSuMIyIXh0Mp3vKRmwgCzGLVBMJgy75
1RR5s0uyWT/jQK/UHTFYaATelHx1tQweS0AkW50F5VPS4pYBFrDKqJ0lJzFNT4iWaxI/xxQX6qNW
fYOhPaEhd/Q52HKLCYuUJhj7xHvmm/6jlxpqvdE/AFHLmyigCXWT19qgo3ZAhY1Z9jzPZCIPvB7h
Z/OCfWkrZr8Se+8jySs4Xkv4tpjAXAJLwOLK31x+IIQw62YDyXV5NfyKJ4ILXL/p+8C8lg1T/pgW
KUHuobqGC6KCTyrrmdgOfwXfgsbCCvCghy5ca8+fHtslTL9v/RvfHuVZryMxragc3NfOMoNTmlXl
Q54QOQ88nZ9p1lVcKdisY101wYtretwEK+YJ+zPgf6AGUw8n3WKx3+vvXPRnfixs1Sb5g9VzuZYe
mJSumX60KYoUX51tpUOIzIWbnliZ1AAs2+qg6mE8EJCp9pmK233TeurqAEjIVzL0321rsAFUuBj7
5WLBIaDUYU2Cl3LZJrygKRHBp4rAIugVF88tg8WunIvvoAHiExu4H3KDRngcdNc2NdaU4wrMcm1C
5Q5Xtyx1nDVo8T7f8d/1m+dEmpWxrugLOA8tOP/IcZR5pQmEt4BNk1iUhPkH6sgNGuYTP8EFYIHo
1OYuDGyEM2MeqQYZH2FvIYlBzDyoIq7Xg2cSo+0k2HWwbv1+bj2xxncNYqG1S+PQgKm5l5XfHrPE
pRejSedm2/hOspqDJHkWhKLOdT7eGZVdrX3HKz9KuGAfNYUrGnbOBAGDTPgPOy0kAN7Q+RXAkGQ7
4GASJf0gfwRFxxzG7pxEWC5767u9qcvMSR1xnXjkRsJ3I3FvOP2cBw47LuUO3Pm4Fuq59SkxX0aF
aBSIARNgr11DXBoSQnUYjS4P3H6WEoUCphfDEzPPuEqGPPyxmIqQI01KKYmiPkja+GilmWwOKh6o
+lpM9NyjNVD7+GsYJsW3cxgpLParpZafOf/N6d0JJYe+VQz0CoQ2VTZ35jL42YFnkG4yk1XCa18N
f2wiQF9txp6vD6atAGgJbwP2jzO3e2ydgD92XReT4bI0kCTGHT/JnkFQ+F9JlfiPHYN+AiHrtkKQ
XdHnB66hs8vNoe73o5m1waVU3OaObgjZYxuTRpv2zVANb41fYneu6U6f9prylxwbtcZTgABCmuiY
2kDJME+PmNxXva3dmwd8Lqt7BwTAYzmPOW7c0XT2ZIB8vPFUbjBHoTWiYVNHY35VHYCPqjKD5heF
dr37ACsAclDuVa7HeswzIY+Rc9FbCU292yPFV2qlwYYR/EiGKox4ReHiFaoNC4oa4yHY5Cipa0l/
LGP2zlqMy+xqVNig+6qE2DnUJoZT+6SnYiL5juQcWt8GQC3ASg8kKLdK9j5acMtxElrdXiErXxYk
1nXQpxax6PQDF/1rqsZfQKGWTSGm5QPs0doNUCDnPqBAdkGzY7JCZ9jMsADWg5789ZwjtNyG93Tr
Nq1gpPyU6SQT2NUGq6IEQBPTe1xFhKKKFXgBIiV7ZUyfVjL49zTWmhElP5TaJt0Dv8R9RiYvXkjY
ea8muJA98eWvYHB5R6eL2HdcqzdqKUmWQf4Rx4Y/a5QXIuBHjDy56YFkoNMVKgzLnWsOjX+ZyjIQ
hPcUB4GW/rzrXUXir25nzVfE7yrnbhRm/ZW4U0LZTJ4p99j1E3Ab3M2sWLfWZOfUtvUZw7tLFzZe
93RgAGiEwxjCfDiOqDplSAt7MLt3eGXnZtO1ASm1VLYZieSp88Wpzoy+jJraritoD2QNt45S2jwJ
OpM8IBBK+HsyBoYA44OtgF5crzjDuTR9Om1Mpznw482WvaVsG8e9HvhzC9FxWOJQYfOKgyOZtk03
2MWFqzEQlaEkznpXaJOjwFcG/z9zANEIQUwXeE57YyYsdXwn3ZDCGE1dTXrj8bQmp8stndzIonHu
KmuZnefCmaR1CgevL/dmRkE64UCoxx1ckNsxoYJ8rD4VEZfs0e2dvDoXHauctTmNPaXsgPb6JQr9
yjTOBHLsbM9/mbqsWFLkZQFwRMWU3UPiSkYpak3no9dUvPLcon/gGcZ2LZUzGES722R6HcM63DhS
t0Rc4B/tK8AYZEyRMWB2tHKPd2y67Xleu6G3gihu+3AtIShsEi6Y90tSZ3QU+79DsbzxymSa4qZ9
6qQzP3BuD6fM9U+1Csp9lYb4lLvx5vYgO1o73rAD/bds0oXit96QRH9pTdwZtTsdUhzthHVZuM90
xTNb0P34cwwo5WNPHr9jvif3hJxGQqeH/LUFyzbVTPNS5nukZy6RSg7zXS1x5td+xrPg9U53Kgnr
DtDS/PAelK6m0zQg2j+GOSgIspCbuCnmfM2zzBWdeHr/clulbOn49d+1LEIecyeovzujmDej9O6S
uCi+dIL/3SC7d1F9NmXkewpJjmVJDotpPo92jc/HM7Mtlgy8z11JlMgmfEJ2gHSogYX6mHFEdEfN
5LWzx/JXmRg5BS1x92xLm/EFIc7lb0InGHOe/Az5oT2nrEw+QaBNtGWG/RpqRL2ib5gwptkYfKZz
RlQQQHz8skjT3S+9kx1rK9aPgpGUaA6dULBx39x6scGR+aP9VaIWsCwT0DvYasxX4sjha1o4zQU7
9rszIeBMVhVsKq3iSxyPrd4UwfwI48PbORI7HPDS9hxIKRDph+ChCCkpQrbj52TOZcFGsi/UQYZD
uQv8IvyCvjWA7piaO3rV+3snNsdIoEwyZnt25Ke3065LXy0zdk6iHb8kFNUNVsKDyGJ9N5NiBIfm
DPcYxp0jlqKWrZJsfwh87VAfOmhxhaxv2ihZzGbLBtHZlF4XZxieHfdrJDABZAcGjUVzYMUTVkz+
/KMTuMbhgho2832ePVJwHrynFEW/TwQHdpZjXgz+S2fqgP0HUCbTcutTvYHNWD5TM7QURD2FSR6j
Vj9dr+svUBb7R0OOx9wS6EOWP4k9ygGrObrfEIQsMu7pinSJ85F2C1Ra8K0bp5nr+/7WuigFu/8o
wN1Iv9WYF7sqN8uNjzmHph0yF59p7Adb7OokVgd22axdqRdfuQHsowosTzSl9oDPzAZygTZohT58
t7QiujK1nkkoq3XhDnHoPI9yBFSBWXPH/jFkh5dS0ZqWJDUjYdCPh0l92S6u2Z0TQ8kvMefOfV6o
X6NZw+jtu+XAuEJspYGLRFDXMA90xGgc+ohmNKt6J2qjcfEvgMXdbqLdZlhi96JtMX20fWuH61h1
8xmWpvdUJxOXDqK2m4W88z0iTRBR6rdX3rJnRsu2vQkkrTX1ExYQ42X26+EiWYRxac0oB83oROTy
l287AhlvveUxnZmx5xwIm8Nt0hpcQZyx8A+avDyEUoX7lsry/ZgLRLiMll9ikEe+rYeiTpcPzHMI
2QnyIug/eTHcuF+n3OiZWkkvPI/OZL1Pnp3ce0WmeC3f6p0q336wdfha+DcJ1aqqfEdWL1ubDVYC
3HcpXakhaKykt/dFtji7OC3Gx6Udb0QziNesJ8NfzhT3P6ui/lXmRIdkN44/VG6L+65xO9CoI4ZT
0Y/8Pqzx2G1r0syYgILJBmaB+RdCWb8NSguetuVt3c6A1Firg+cnC4Kod7RJM60ckRHobOYPsueU
rhnqWlXFtwcsj3OkYqhtwYPV5l3jQa/jpoA9MLbBFZidT5Lasqtha1S3q41B3UtND/kK7UTfFUzc
IN00GfjOqk/aLJ8Ul2YFWtAnDcYQYYxsIGEshEdIPzyn3sw0nFTGnNL23GXbUN1K8/x04AfBcUiD
K+/eG2a2VMvzYk5wbzk/N2pKrBWJSZxTZrhJRvdFmPlXhT1s6wX0MrED3HDtsq6DVexR0/NjFc6f
bW/1m4DP5pfR8CrKnClzV74z017WTuRJMgAYnP+gD6NMBymVc1X4FldxhSgp5oxfYeUck6rqwVXH
zATjxEss6mDMnUqDiblRk/Gie+gNNqVMp4Q3cyTTsdj/QUVGo+of+i5ANBL0UrMZTk8BBIEVDa/j
fVC2yOQoy7MbmDt0Q+YPhi1YWw5Gv1CRYKRP5oXaaNxJnKebuqy8bcMLcOsuQOJnoxKwheV4Tiwf
udeskP0yq19ZvQhPQy15AXqJ92TGYr671f9dKXmcflSoke+Gbxzm2Tg282hCcaIO8A6hemUO8jMb
vepxpGby5OcVeCuoj/tOGv01DlzrJDszoMS3635qoBknCIDJiRivoh4acq2R5OaDMAMj3nCUsVhg
M3aZEC1WcEarfTvjGQyD23URjA9fUIckflmHW5vmW2KphTc8jvBd74m1N6eEmf6lNYiIxhhMNyV8
4z2oBA0enBbHJ9NufwSEfe6gXxjNtp9Vsxdt428ydyaorGc6EweW+iUeapocfE7myj75mqnrPCNl
PyVTyjJ4qRJSTQo592go5MTbbfFNgQbYxB34xNgUeoccYlEyS3NlGvM3qCV+q3xCvdwWZd8ffa3D
NoKuHRybAswMe+3mc+ak0Xu+1eEzhJ4ygXVW6XUqeuiJw2g0+xkexKrKyoGaRIFAJOYBgrrm25Z5
Ur7FktslskYQSmJdqugj1DnzpKXhHhPkEtLJYyeubmKbv1M4svtBch1TBPzNa+v5/WVyXeNaZ6N9
lrWQx2VY3vIuqM6a6eri5J48VrHfPNGbCeSzTSrn4ItulEjl9lJBck1CGj8V87yp5zPyfbnxmAnN
SCHVN4fSrznlfZVYaNSJvIWOhgQQF9SLEYZdW3/PTg33KqQS9Zp2Q/HbKeKQtYnBuyAI2CYMg3nr
z6S8j0c+a8wQHkOWv9jt7LkRJjg7IIDUeVx/rf5EMrvYcaBxXYPHhuWLkXHC4Ut6vR8WgYqw4Nv0
UZEhlTWPRsqg8FIRPGLngxEOdcQJHro2FTl+GUtary42Cu5NuQ/yvq7jFcO47+xtmJuR2VZEu3Xa
sNZwtfKaKFWtBanAHZNf8F0Vq1CBK6tNiyMwE+vL6afuCEOb88Fz6DCOHVAHIWu+pFT1mY77+M1e
lq9Uo994HuvuwuMcm7LsriiEvneIRW5Fa0yEsf3bgOw2P91gOgxmC3oszM+NGD8yHnKEQp3Zq6xJ
FT4kL0DccQtmmratqhUmq/oBYEqdbPCccepx0d5bQPegjGX4YEaHHuUEvMLOSqouiyASQgmwfANc
hRG4EVHHbxS6bCu7etfDX9ukY92fy1xJ4s2FyYaKRAIObD8yLQwtufTCbTrL6mAzL6wcHXyHgsKu
Ce/krupIQueGlRzCJk56sCid3JM76/gC4X1gzjVufZrJI583tiHsd6dC5xqr6UQf+ULuZkuDKgIx
pbm1kQ7temFTYZxCc6leoBCZEB2rKbD4h/V5ca3lkRCzg/JOFno5cq6yhhUsibk8IXWxAnVZ+ETU
tLnBRmdDfuiTmus5/8zc9BzS7IkrKK/liCuFWSTZ03DtyLVnTmqT4CXZouwZIy0A7tPEJnFLrIAd
kHDxXGnvUzmeZ/Dyvz19lPkA+euH9wXG195y2pKLQ1BT19QbMJVGj3Vl27jiXXoG1kAh5+o8xF5+
mkzixBH3vZi9FqNyMlIeYCjzkU+bw7lvgNqQXV0OGdrq3xiv7Vuhyp9MtjgsMeb4phkIJ2DsDf6S
OAEzNbjgpP6fe34JJPXhU+WD5UZ8x8fjckXgzLoNnIOID/MUDD/YyQt2vUMvycOEDMB7ukpLnlhd
wyngNNSPlMwH3MZyXQN2JSxqr9tySI1f1TCzgCnGppr+aRf+v5Tfy38ur8LJ9idf9b/E/B6bv1ZX
/fEL/hnzs91/WK5HRANjvHB859by+M+Yn8U/sV3CJbbFPxW4cP875uf+A7c40jyudnqvxK2P7v/H
/MJ/mKbt3FzbOO0D/qX/TczvX9NuwiMrY1po96br2/6t5ORPfn1TcF6bCbchg+4YLuhLblLTO4RI
n+PE+BgVtHaXuM9cLgrx4m9kZnuaAdtGcfrTh8ZnNCdN/ecarX9J9RCTIpDEbdX0yJ95fzHxgyid
up5E5GoE1QViV8SoA/IJ3dr+m2/k3/1Ofwkp0ItNgK4F6FLpytvIJMzIm8v8wcdG8zdG7n/3ATuW
DSSYMGWAxf4vX/5SWAzvxIVWSeiHu0XRPastt12HGX7mGmWTylk4vwSsPca6SUPDCOO/idT8u7/v
n/8Mf/lkF+gruU/OibgJm3bHYYVTJSNUNWfQf/PR/kuyhR+ixa6CkKoVQJ38y/PkzYouhpbnKeBO
fIcY2dwWxwUCcU3W1Igo5Zj6v0kx/MXBbjLyO8TBiNMEBHns4C9/Pc9YCtdL+evl/BR5rXUGHTmG
gUbe9MY9lSB0EaSIlP/5cf2jwetPx/ofv22A+dLkBcoSRPAd/fNXBzDmXBdjZq0qCPdvgTWOd0k6
LqBX1eTH28bRMbW0orattRfIcI2gWZoHOctAfc4gqxHTEhfoe2X6ssOhU4PcWGgzfebOZTzWPsaJ
h1YW8CfzqjO6J8eFrfU36ZR/92SQIxaB4zJf/HFs/fnvUBZ1owLczahjBQ4/XHW3fWuKvLFQ4vz+
nz+xQNj/8014+8hc/I6U3N8+MUIxf/nIFjfkmhYgQS/A3QlkCB1GSZzWFwJhVKA4lATEa+WWBgay
xBZ3kJXx8dMYAq4+A5opooR6o2l1A2JgGuTucmeBTRXrSQyCaIlXO8Ne8bTU604OSELItPplTqVl
RXzuzVVpoasr+N+beJAAG1jl3nArGkpcpcgGtLQitUidkWcF9SNxwkKvPSaw2lsz9mI9cwLmdkGF
ib03VCxJ7ueAS9bmmNXZo2yEO+3bjiqsVS2B9hEyLZbPutEtnuzctb2zDEawzmJIjGesFEholZe2
29hBWF/3BWX1K5pp0CNpVsEcuhh4JhMTtykKANe6PuiCJ0sjokkxYlodrD5FNmIEGLFhp2Ae0COM
Yq0xtb8jh4aPwFPjIaLfvr16Nu+bM8ux5uIVHQWEM6gKEVXlIrAjtoleeVlpPwjZdx98TEDeUUHG
nwFUmXk7umz/IOneLiG9SLxfE+Y/qMPYHjBTl2X/7buzeCMT6r871g1X1LS5f2y9YcHDmuPfLK3G
efdAK9/LfEp+WbM9XRQ9NDxrXVx8Fg5QnLWkniWgFGgeLtiD0GAqtrivc4+/IVKNPz/n+DtohVka
83kxjCSheKNRz0HRBk8UPPFBlQoaUqRz1jPcNkuK5D3gPojFFZfKyaTbKZqDnu1/LUUXRhgaKU7g
QxHffq3jfAcWKPs95C46U+4axZ0b4w6MbkRttSYIKdSDh9507PKMkaLiIvjEO1OgJtqZLWBPiNBd
XnWcmGrnG9r1j2kN+xh1WtksF5aKFg/8g0F+xclvCzjWpDWiOp8Kxo5GyGtvwwWIRBG67Z40pusd
aLini0WoHk6NG6QoD3GWeyPA1KZLUdNzt8/sezJTQIdcq09iPKWe72xk1elLYpo1aB/eNKxFOMwc
yKAOyatKN+U3nPEMeDUeA+6UqZnzlZzV8NkSvaRByzAWBhMlvHk/9wukrNwVeQg+UwxXhzcZSBBn
zuhhGBSm2oW8mthw0QHTje/cuutcRk3IaKCY6XeYSgCZtnGfVGns7XHpTnUk/cSfzgV0MR9SU8uy
0FXjordB1Q4+psf4puQSK6FbIOdiXZ8wx3v5tekELtrBUKO7rv2lC3dzoYP5jBIzGWcbrNgMn84J
1aam+QgeUj1o/Svu01wfkCX4H3TaCULibAtdftl8ydwVcOD+Hn9ENb72AK/Vg83OKn0w5cRinLtZ
c3KTOe3XWczscGk7g/CbOcRBtPgA8HYx+gUCD09niouAkXHN5grLim2GcrjnEQjfzBad5JB3EwEf
UXuYG20rDpeD1nKAlSJynmAfE+DaEan7XFNG4kajqN2B40Y6j8rusVMANyeDNmQYDaKmC41x7ycY
nzZkyjlBODQbz3rzDCd9FCw4vixvXNQ73hw2EpAI47j7bHwf2y906bGozXNqq87ub45ur0L9iztB
V1HmYzVUavCxUrWY7zFtmbUl3IeqMG6BBZqPyqTk4pQ5tnWIjYphiv2r/1KO3qiiUC+Ct2DN1g4k
tm9PZ3ssqmo3uVCJotH26C+I4fEHq8nSw0vn+kFKkY2lgfCbgRpIBtywrC7GsrfZMxd8rNRgYJlB
RfC3CgDarol1UZ3dvi3sfT8PffM8eozcfI+oWShGX9GmXod3Bgj9M6+hZSR4YsXiZodLTo0c9TYt
/BSsnFOstEmHQLr8F3tnshw3kmbrV7nWe6QB7gAcWNw2uzEHJzE4ixsYKZGYJ8eMp78flFndElMl
Ve160WZlZVVJJhEBOHz4/3O+01f34K2CW5zOVEBC6JSbYbZw3GVjXrygPEP6S9wFNKtiummiqrmP
uqm86IkAIWDG6x+CRbJBsy6APMY+WTTtll76ZRbVI9Lb7KW0gwzpRuDCAhqqeYNxjqAZyqrbhm7l
zhYDglv8RZuoNai5hDrP7pq4pxXtLLWpKWy2deqlKPTxzQzJ55DyysaW0AYR7rTOocwxPRra95/S
Dtj0rMJTX9m0NXPpXRCMGlyaulWo74FQ+pR6dFdIysLmczD47hZpu773TAQO5BXTSDWS/sXpE7yy
NoHVAx1lh1HghdkKkVmzi7G/7aihHAJVP9a0Hpl0qtF7AQPg7dQiwSEouMOoFGSf/VGMh6G0+33e
Lly00fH2fpgxfyjauNvKHr8UfvmYpkF20OQ2TZLo7V5Au06/6YbUIiHimFutoJk152lTSRJerABZ
rW3t83Io0Y54Kni1/OFI2E5wSAvxBQWdA+Qht55rLJzrloYGhX56Px2KbzTKyWCuqqB8RPnnPgbN
XN1J5rc1u0nvBLlAbvFfNgRadKAgK3dr+JTUm/rLCFV309fZCWf/0Q/LZE+k6CN27+vBx2NHpg/B
B8u9gorQbsPURneqp468oUWqRbR4fwwAjCMdjFCIW8T9SHtdlBb9gwJ225A06pDYuOumlJ5HERMr
Qz+BjhS7gJxKim0+BbFs8RsuAjKrEPSPvALeKlFvyUaLAemr7tGa9mn9TP5HdFuIvotXntnWzkYH
oye2Cs1xBt6J8I8ejWs33yEwtq4GSqMYhOriEymjZzr2D3mFDddrytdoEFeJH5wJPdNySqzm6LXl
fFaG6JLtcgCuD61aIIYKFKROp1gmkAG/F4BkM7+oUM++syf0XtWMBwYLSYAS2qfVYtjzOX5xQrH8
DtGcScue917hwC0oikzlwMrLwnkRTdSap4xIGxsrwGixEXAG+Yle05tJPxuk/CToTSdrwjffhwJP
JsDfT5Vhtuu+8Pa9kMTSGfmXYIktsWevXmlpf4qGsH8aHYCv9hyd0nmJxaoT+IpCwLHSEiQ0CX3Z
ToJuxFIH+RSjA4Oo3uKfw+LeYS8bADzihdiy3QuOsTOITUmPcxsX06m0dQiLOX8Om967pZZ5ltIY
QdLe7bFlYDIKvMuAilWrqhe0QJxSjOYW2MCx9YHFhdFTK4M7Cq7Tuq/1eVXSS6gikmQSFjAKDhCD
6+AqJ+XPjat6WzQ1cGWMCgRK8j601he6if2qHrA6om439xFiubUMMjAy3pgQZ5LHW78R/DJ6rWBP
+AZQ+KmM3adyUu3GnKZ3M4sRQBbTpumw0sX6tQJdDUVWFJuGgKiyQnxLCsWzbVKMRtu+nQ2/vcAJ
yoQ6lZc2O16kjTGyjWwOh3tvjHHytpOh94WW/bgx3YEWalm79KupvUPphVzGNhT687wB6KmfQjgT
/DE7ml5FV88VsPAppE0ZYKBEIcDk1hnzKXaD8HbClfWIwFIADXJikMmIthbNEsy8dNUPwnxTbQSG
MXG7uF5bDLUaU6+LMCeYYVWuWCu59UUGA4INiFsA7qdauXIMTAxPfq3meG8C2/SPFajKq6SfAntn
BXaJvkPTLK4DUl5zE0ifYInlKAffL15pLUZC9jLcaKMCVTnPHSqJAo+iWtl+JF/pLmXZ2gEtFyNn
l/qd25jh6mkLc9MAyvyqJ4/mow46fHjoV3AmzIiCIrQarXomi4U0rKaYnP5I99e6Qj4DPq0zzOAu
MRHibTIQEzcERgDvkOSCXJntRGKDplT5gmLAmm+J1fQwXjcOpkXbchdPfOwkwbbSovY2ZCq3hK8B
xexWOJOgdge2sJoNsHPzgbPtLbx+PIY+VRq6ekOdESxXRFTxOb3yv3u7pzpe9Ub0XgWWIJOLfvy4
qSjXEt1b1ljj4BzHRwt1wXMo5bQdnEA8tL7Til3SGc0jEhmtN+NUcJeUWEKqB+Jo5nUFzuIizmRr
brCKI/UbIlS4a0gEmJ4dQk0f4PzE5LTkDFRLFHhoCZjBytumXkwrIOyzzRwE+hlRasK9QnWwigOj
q9fVpIrrCF2JTSc0AEDnhPAd10q12bOiyQPGH7TqwSKOtju2wq7fAmh1zzkYkRNl4OGZmOf6iPJn
koztopaI3X3nsdW09NdZUc971BxAv2mIK8JaBmpiKyyzAB9hsVuvfRT7jzDPmYYy7BdMt6kRzhs5
aaKxKoOqsWZg9qtMZsONrerya9rnOdNSSJ7juhvr6YIQKcpo9qx7ziMdAoqt74OY3hulVb5p5GDP
OI+cO+nmCHJLoCHlOu4d+iEp/bBuozrUrrtonLKKV7EYvrrsFDCyFA2cndbtrRubrIATrHg6mA0X
uckG9gR0AECl7DEVpqySg0sTKmq6ASu5N78GuVOeJpzS+FCcMHsISlF/6TNz/pQCg8Fnhwkc42sX
1nd5IlpOtm7kDJuaCJJk42DEEqRiNXOCdscdG6BRcyg3PhD9Z6AmpAN3o4i/GA3WAhbagDgwvlBD
lBF2wneknhKqfcUhx25pEW7YGcxP3lzS/8fOX3CAbuGK7htRZfcju3Zc86BBvhpdZydMxLq+6bPF
KWUSvAqMkZk23GZZYX6tg8qeQaSZA9YcEaIDHuIS3dA4TWw553nA5jHDXiWFCHHhpnJG43PWexpf
xWxUoGcQKcz088cm3Y2pMWKSAx3KTSamF8VAoI10Gw3E06/bzJM7jrYsF9GQhGotRebcQO5IvJXB
Fv4+m2iYoOD1ABjMbRXRazVl3h5QbxY1zFVdHZHdTyFyuxC9OT4w65g7U2jRC0racTe7S5p22gt/
unSyrsV3ibD6wSgxvKxUYkcnxb7UQoQ16HLrzENTberaA2ZZQhJG76eXow9wy/mNvnEX7elNFWzi
+9648SJiilZmo9AMC6xU6c6p9HDvGtqFVezzNdlBF/AF5jhMV/FAxfTgUavI92Yos5NuR99ez2Nj
glxOox5zdSQoEfcp6qIVwDimcyykNecx2lvwXENkOa73GMRO2SOlYYXahVkgul1jBenLr4taP6mg
cQhnf8SJGvTkR1xRYeYlFSVqyROvMzAKMhem1jXR36Eq+/WlflJbdUxILTDpFuqW86Fs3ZNqOXfL
pUZUbDskoulGJsiNrNYdDnWBs/bX1/vJV1u+lDBdSRsCitmP1TrVNZnpLLVcoTSTO/EX5wwBXkoD
Ptu/eSmwWtSRvjGm1KJO+vFSUg5KRxH6KBF6LpQQ1rfCYYMoZ+t32DLrb0VIn2sRGY9wmhI1Vfkf
r0W6tVsFkoBqUi3MG6g8yRGbWEqT1y+JxiGO5tBS2sX/oJryqhqNcNf1wrhLOOhfNnTJrd2vv/zf
nisfCFG/cHwKsPCgPhSSY99p0jQlUUvI6XMfJ9h3yjJm5kbSzIbZ/A3l7yeXsx16TpYQVFUt68O9
TsNaux35nhvfydMNQQLWpqcOdAAI+I48WP7m0S6384cyOYkBeBcWKJStgDsuXKrvOky2KEIRmw6h
FDOenhcYLNp7QLRSbm0ck9Oz6AtJf80FNj87rftn6+Pfaln+a9TRT9Vbcdvqt7f28qX6yCddrvcF
W7iOQyi3//ntx+FbubQCf/g/WyzR7XTq3vR089agvfyeDfqv/vD/vH37K79pSoql1fTP2aO3b8Vb
+JJ9zx799m/82ZU0LOsPHosJaJOKPB1/l1HyZ1vSsNQfDtML8DXXl0w2Di8QltU2+r//Ybl/ULjn
lVEuI/bPZuZffUlL/EHjxxcc4wQYIWHKf6cv+WNLB+0oKCqHxZq9BzBQ+9s7/N2gYemIxwmHoUuM
+pOrZXbPRnSA3zB2FBzt1huhBavgN0N1GYr/PVT/vKrLHERiG3MQs96PQ1V54RTXhX+KA4sNSOjU
N4Ou1dl3j+Enbc6fXsSnBK5MJiD21j9epBbw0MLWO6WhbT9BK28wD9fkiPz6Kj++5H9+FUWLmNvC
ZWgj/3iVjgwh3dneKe8Qn6480FUn24vRW/iDeTAL9fzry/24VPx1OXRiDBmhoIl9mMKQn0aUqtTJ
yQP/whzlrait/AodcPSb7/Wzu8cs8o8LyQ9gLLfwRcduC/+EttB7sRk32ST9piv2s9GHfFn6HqJw
6pofHpHLeT2PIveUQ5i44Zcov4zDjPRlrozdRCB3trZd5utf30Prp88MAKvPG0kHwPxwWXwd8RRl
3kmbWqCyDlN07i3C4iBy5G4ufVSyyNa2Bd5Z4OqNu3OIb3iNQ1cRphp0I4j82T5PROedDVFmBSxw
IIJ+8wB+em+WZcCTjgWg+MPAwh/VpNLl3uQ+bWRvKZkheYvfhSTtsS9MtZpw9u1+fWt+8tTROwiG
1rJyswn6cTRPqL+jchQnqYfqvBI62mDCHf5kWDNzM1P/ay+mZ7IFoQ7FnKgWzcf3C5U2dI+3yjz5
eQ+V1gELMffeXxKaf3oRFj7+zI+TjLIVl2DqVSiCPk5tVHASjQHnYpzprGw1WrAnP/Gy8kx7BKPy
xRC30itLFIhfgVh9axWLJM+updUd6IXU7/CaA5Ih86LHUaJsgBVDAax+D+GdoOBER8GFiwjexzRL
tAenSt+9SUmRgzHpy+Aaql9rrGo83/QF/bi6V5wD77WdE6LQjzUViL5pMU+FHiFqtBKwHqALxWOP
Ylk+jr2mwDAKsmjayrTXXm5bR5PcK4qdJl1HMh9inLtITeZt09Zw5Xljx4vQGOSJAnGAEKCM0xfH
IkCEvJ45sdalcsnnqKW8DwabXuxk+PJGy1qOO9j8QLu0pfNTYvAK7lP+AdFJg6bR3wzO8OwScUQu
fV2Y1MkxgRIH3VRQ+ssp5legCrRvdlTUxjqFQ/EFn8j4ruGLHr2iVZwsaSiRJauN6Jb76B/FWOQk
NnKIwCwD6eXcrYGQ4KqM2jt4yCLZhUUbHBnmA+n2jaBB0jgRx8HF+hyByrH6EgJek757oQRMD+dJ
ELJIvkV5QZCPxP/KFIZGNXKol4SNNt6wck4UZJgTDj5qcELzqPR4u9FzxEKxikfAKSOgN6Tn0qWJ
HaX1ipa1fyspRl3jOKyvIP3U1BNSld0ViUu2Cuki3j2LCkEdY0+x26vc4bNnDN0Fcm1P0lpL9TUd
PBxGZAy9RD7p8KskiQqL0PIxfQIsRhBdnDq9u27ssbvA4NOnW9FXgH+iuYJ+YJohrBPAMgOmFGS9
cFxMu4cR5BrGTnk0vzdo5IuXGHgd5lcjbhDxIeJ8zZtALWg+p7yCYNwma5mOIwI4imEDtG1qStBZ
0hBXMdXClU2MHQY9fDtfqC51JIMRIrSVYyoesbO4+Wamq8ch0PaCeV3WAxkgurRAx6TwFi7ppJPA
lTtDOWy81Btu2zhtL2pZyneTETpdp441wHVMh6sykTR3CqrQ9iallYrPjujxYZV3pPCtitlPW4gP
Dmm5/hBYxi5xZupbPi0IElRRB6N3BIkCKKztzBsWPwRUNc1D8CeUHtE0+CXFGBxwEO1CM1Lvg1dg
1al7D85BY/LeNJxfqcC5cO02WW3iIwhkN34hs8++h8vVPA9tHd+qQeX02zmLuGthdPJlqKfs3la5
c0rlHL/6I6HiENr9RuMuJJKhHBnNR5/Uiyu0g2W8j2kWHOGmG+Oa71q9xmLgARHTmr+aZhB+5hM0
j0WvWnftFrM660WOE5vcXf/ZzyT5J1Ovia+qABgtpfRu+hwUbO23gnuLlTP003SjDNO8RNaK3t2e
B2tdjHnyNvEYklWAmOLOEskSBWcEn70CGMUSMR8udgL7YZQ2DrrUT4pPSYEuDcdoagxrpySHFTIW
K+F66eNee4YjDLhKKv4cGOR9iUZEUDKNwIFTM8yRuwvKWUMSzUkcR1wjMaoYoXLuaUMBWcyWMTia
3QMpRAbe6MaEHYi1hvZUSwUNtdZsDw/W6AYnsClZuq/jBu35bHVpvM/BijfIVaFLmDKGKaEMz5kw
ZCBcWWPSph7a10Rx7lIntt4H3TmQh5iWwZ3qBuG30AMS6EiI4RrVRXaCs4ZsOXYM6wIINTBEp2+l
ue3wVAPMM/wQclBWpMiwhz47pYx7bzWS+IfrvbWda1yhhsQlHc73VmgXBD0hJjj2s6O8y5GZvHrO
O13OcMAEBc4d0j6LGQgyNWfktVtSxLvAbxbSBGY6JiaxAj/U4chSepC3Tq49vSblV1y12m5DJmcZ
gd/o0bqdGb4TNZexPTTmzjG65NWhX4QMvUXzvV1eCjTHvlcxHgACLmtdqJk1gStuvGGOsy2pyOLc
krF6R9OxcNbGZCaDhYSjNRFldN8yuwbmA6kqOzgxhgijSMRI7yN0P2snmy7sin4xZTmavetOusbX
PjWah6wPfIJCx2luYVaY8XOHG+faLLL+Dem69cb2m0C8EetruK4oOwyEmhG1RS4G6aZbo/bsUyUi
XOWk9Nmm9eDFDUHSU004LyzaMD7UVJJbTqsxwu0KwC89lwhRL8mERIZjQGbvtlNZIr/SuLSmjaF0
SooRosdkPaokFeuZlPPxIEFG0LzxtLrKmjHE0UZOufWt/dmvTZ+Unm1fpRkwxNyuHxN0F+NGtH7+
GJjeBM9SJV17HmA74hKkTKQrLJ8MLNutMflibkEtZUucbZtypLmEocJ9GTUUS4IOBwUsL23IevPD
ge6gJmCBLsRU5/1uhO3ECo8iHaKqm1YGji07IncEcz8j0RxdMEO0w7/IEXRpi2S7QHiueXUszTq0
Y+eRBdtJBFECuSLVkhIf3TiguhjSVyqXyHOceMibNcBfeNR+V/YWVWIhaPbFIXYqfG1+uFVpgKaZ
82kKYjDP8LUkRsQqT2ZaU1+aYiTBsbFoD+6JZmahcjNvSg5xULjGhZnBWzmD5xP42xKpxXjMae4/
Uubyjm7U5P2GfBv9ZLJTAFZoTmGwdvBrk/ETxphKCwODyF0OmrWoPgF5pJFDNhfW9NxSz6IecG3b
jT18SnvOBWsW5gw5hpJ5xoZpSElaAqPFN5slJ4ZVY03GJ4G1nxxvXMg1D2URVsihpzvVkF9n7kLa
dUQE0LZI1mTAxrQnFabSVSMHzIgqoWK70TKw3sdOdt0BIRGxZiMmjr2YAgNWyCSJo+fEDqXDQGxm
HAYryW9dQ3begYQsBaARwNGSheaXogcEZJrRPdEeQMlsZ/ZzvERWOK871pBil7V6cUvyYtibCrf6
uG507MVfehiCCxBlCES1HSyiZPY1Bnl6z34tEbUI6s5jukOsoNJPU5JelARvnvVhafQwN21YPr6f
5xRnQ4wdDIewemu40SkfIYJ0VXaFQyMCaItmpseEiwdnAplDGEe/ctmoEJaOyBIaBS0nyEZGzTms
bbGQJhbL6yoP5uw+nX0kStE4G0zLUPOj/WiwzcZ+hpPMsVx9nrsoW45V4qfoubI4eeo4uGbHbweW
/y07/QfFne/Obn/Twt+CzH+pSv32Y+GJf+ev1BvT/uPbycdzKRThH/2vuhOH+j+ogDoI4ilYmAph
+3+Vnf6wFUp3SktLwRbpO+fDf5Sd/rAIibH4Ef/tCiH/LTm8tJZD3n+fzuBtq6ViogDzU/F2/lZ4
ylM21TGd6L2XX0+pesC3sQJBMOGxNralSjP2GIlBxmgCkHvy2Vw24b0w8UChHviKqe7gltl7YeDg
H2swSAgn1vbo7hKFEat3MyTR+MitbIs7EgsThO/C0w2KKofRnq+xBiEhwoBTKnadw6yOOELpiTb2
ZoyRqYMvPkR5cU3h42oyIAJKLyT40eyZPPIF0zgDtyF4D73vKcnUDkXiZrkqZsPrjPxWKqyXPSb3
xnPWKEBJp/M3huVea9lUOzcrbwsfTzUSN7Kl5Ap7+nU0qp3ROWvVZM+uZx/SXB1NtHjIdvtLd3pt
63wrE0xhnr0P5U1rtJs4qa5xJBNhyzEscg6jfVNSUsGNG9yZqSz2tbYyulakkoN6OZKQBEzTQG0b
w7nNSUjdO2Zp75Ko9PdN91qarylfxbCyC5N3NpI3pg8iNnfXXM9EBmYp42Ab9sHhY4SZeVXPeu+i
PVt+u8UoT+ubduHeVMR8WtPtnEFUUj7W/aB5GkpkrojDb1ODBkDdXiLVAyvGtiPnhs50nLxErFqD
phyIYJOHwSdyBuuBuWQdmzdZd1PgluSBRt4A+wgUd3i2XBg4MWcp51w41U3Wlhs1fyVs+TmLckmx
huVYO4eUcyrvw671myciL4HH6VsD/qDVZ9sRSekyKlqLJ92a2coFNZGnDgCIyEXn1l+yUDyniQ29
Q+RnSSmO7KKXKMWN3/s7h/MBQY0YWnkGCnQZwjFcABjO/buoNR++jZvM5q/xOwrK6lQaZ3XsnAoH
8YwFbmOMs+5A5Pje0XxKvm1SmA/gSO+gye3TAJiIkHv0E3sIa6z2/WWhhnOvfITxtqeld9aP2543
oPfUMY+jvVEH5whSTJir9T6ZnH1a4i/X83Zg6g684rZPwpWTh1sCUi8jN9t6XfwVvpxPmpvBapN8
rYS7S7sbCX1/LqNziJZirbV3TOx6F0yxjc+ZIDUASARKDv68IaiS4ZSo5xz0wA0LSnp0/Zxo2lrd
zkWtLgp+5uuQ5LypVKwLUYFaKSYBpOyQV6BZ2mnEE0tQb0EpxpaoYOpgV7vR5wqo7aaywGx++6HG
W7uJi/Q6stNoj+Iz2tWqaloAW2PEo5iKdV51T+Hov7W9rNm52dcFLw5bg7HZJmM43aAcbbbLB5pM
NziW7jIKcrdg81u8u5TxVrkp3XPD592VHmnyCvEG0nUHt7PtZude2xZ7O/fjY5sX5cENSqgpUhic
9gxiLdol5HEMNl6BjVcmsXMdUve8jT1awxhxNt7o76qag683782qWmc6Bn9YPlNLOKfNSOs/eKro
L6pSnWWjv1UkJYS6PzfE/Jvy4s8nYOE5mEhM32FG/7EKZ8SODzhjKPeBwTvv3SAaRq3xqgDrej61
EDO9ydiemgYMM6Ql361VPykBWh/TOr7N/4tfHuEqe3sK9D9eXrI7IDI0xcfpY7T0q7MqGHpgtN4u
goIRlOC7on3cEDDPlDQ2ahfBkDsgqCWUuSqJpB/rM9q3gEDbTqxDM31PSRXhAGTe9d3WMeo75aL0
zmd1FXf2fvkrJBuuzfzOCLIzJxxO7hg/VVhWMhc9FIGH5ANyUmIZQsedYZ8tgHiVuyKczpZpGV3A
scV9iR53Y9vu0WFdMnr3ZUkdVOz6bV7e5cWZW3UsrPC8ggdAKvbW9Kmhxu6hIV7E66Ivg7r3+nUY
I5DJiAiH+ZaMN4wxnKugfXX3GkobvhOc+C6HXeuuM5fXkJhZRWpDbFmcOpw97DYw+eWt76XvTmJf
CelcYfC8kqG68AFe+Rpfuj/35qbG52DkBpVL8g/RTbUcrjna3TNtHfuaUwMahih4p4t/hF+/MuJ8
GzrMxYDqh+x1yqvb5Qs5LKxENurRQ6Kd5xdtU3xWZXFw2PTPzpVo9FklT78eIj8W6f/cILiWa7ou
qWXsED50OsjQdKBATeU+6Tje9szafrSckF0fjpz1+uuLfSsGf9yOEEnncyHPQmPwod1h0lTpwtkr
926prrq4YdYjtBwJ+wmhF+9g1e3rmgqSbW4LZA+1vcN09Jtv/O0r/f1DYAOiE0IT11tuyXfNOL+h
quCRk74fOk42xQLc1aArqDIne37ANASxkwe6LGf1+IAZZA39bJsZsCqQJrxWsDwrh8ViwYShbCYe
AtUg3EL+mQzc/VA1W9deVN7MV6ATiNO4Crz5OmqAR7JBqFtnkXmUL0I+9WOwRo6xdg1vQ+d4URfd
BVQitENv8NJuy0MSfbXtVz/G2+sMe4VwiArP5a+fy7c208db4jvYenkobEA/2twQ54sIWHe575DE
lESZSuKCR7djZQOgkJFcK0M0J+dN9NhYemePObno10pOG8j0YIXOqSyxGeOYndgHVecXjRWZDG2Q
ySET3fAVncWNvJ6t6Bye2lU19zdT2/+m4SR+NpZ9Z9k6Oxac+Y9KiMFnfrI75tqOyLakLi8IP90L
O/9sRC68j/5QyP6VE/Z55twNznQFCe1gavawrSD2EiElk0S2LyNxqBoFZqm9Gnv2nFaPa11dLnvP
YuhQMYa/SZ770EP58yWkpYCRjJnaQlz944iUlQGzySHooOzkKwTkcwfmWUJpVVigx8CGZDAHAbFO
9iHyzY01tJ/quoJIAJcN0eM6zOZvk1uF9QZJb/ibZeRbUOLfhgfnB1YS2rymt7RLv3tjZFZLl4pa
uR/jks1ju7FsJnM/qZ7BFKypaF9Iq2AOVleFbR+x8u9DFhCLrXcXM5/P8sof5L1LWa3qrhM0x1Zz
g4UCoFvHNqw+GXgigKE8WLm9TyEZsZgdUTSuQCTuI9VvCtltylKecAOBRgo2ZGp+IeXj4ERff/0i
/HSC8umVmgotiUsO3Y/flKDbgHTDrNw7iTwtuzEBgEYEMIfNXW5mgPjcQx9j8mFFmdBoz6G+/c1H
+OkopnBjS1zR9Ns+6HmcqmqJ6uUjVHAjKQgemU3Xenxddtkwgs6tJttyFPkK0G6Dd2QlxvLJSZxd
Z+fvyy4bA832Nx9p+dY/Pn+b3jvVpCViDv3mh7syC7Sgwcz4dMyLWdU3QWJfK+3u7Kq8Ro/2te54
1Gl7RSd3m9q/S0Nbtkh/uzpPQ/oWH0J8bF8PSAyMSTuMPjaeyvhcNvcOxjiip5dK3olzqif0Yeaz
uPBljMG9+vXXl7/7AB9MwLUIRxgVLBjpjGyUQh9BlfuKswtPxRbGt91MgceU5KUdWdbHtAc6Lz7n
LseveTp0ZOoU7qeZ95lXZq/1l2XWp58GN66jj1Os6orwlTaibq+uAp1vkcavgP1t+sGBYxz7f+oB
/q1qzl2Z85+PuqDvZUH/+U91Rv8D1UPMmP9cO/T/dP5WxC/fl3D4/T8LODYSICnpw+PjdWlKUnD5
Szhkyz9omztIA1ATeRgTeex/6YZs1EamRT1SoqhwLGsxBv9VwJHeH4vUyDOp6kDKkAgo/6GZ+mvD
jtzqn7bXKdP8OPhNdmZkRwpiKj3F0uYtUoLvpl7tNvgLCMzZerogA66poo3tWv0WJCRYTGQbnPIl
fQwMcfdyyKmg5u6zLe1NEqeXkZG6lOgfkNUew6l6lJN7tixfqpw2qbYOrZaHsqoPA6Sr1UT9m2I5
kNewyB9oPEQkklfHFDdZk/vBWmpsjZYfZ88y91s4+A1NgfkUoD7ciEKKM3rql+YYvlhpLLZLWJiB
vAmqVIHKWY2vYYDY2DZIqDR4o3DS5be11x/ixPO3c9c8GBOxfHY1kN/uJOIaj/OC9Z5v2tbZh32Y
0JgpvBsqP90JWiVnjLqlrABs6TBqiAPUv7dNYJSfuvK2CQijYJmRRKCcyJVpVwU+GOo/UH/HYAFX
xvmxhX+9S3Aq45x1/fvGrD6FQeXs/Dy9qjp811MfVrt5lNlr05s7dk3JsVd0kiIAu2uLNKt1jtR/
SKbPNWJIaDdZw+wwXiBziFad1ewSK/V3WTy0e4QCyaqbw+4cXiQ2Le++WaoACicuQN37cWICywmZ
PYmmc7e+pEzQ10tD07hpgs9lT/w7AcLgXRNYPKyzG2wPrKvqsTKaNym6nhK/z9HeccCt0xocFsiR
2e4xFT0V2CawlpO0goUSjhyi5bGq9KpwulvBvgPzZoNlGIjkPRKvAolE5lNQak24XxI+cGPe+94n
04uo2/QbN22eisq/0a575lsLDt0NL+C60H9pbL3CLkhGbgFSazL1mv4N3j5jaNlEe/5VA4J4Z840
8Kx2eLVL0RwKI7vvtboxgMLMa5INrvNkGrelN6crKhhQ8kZIP7khLgQNMKykgvuoIMvMgbrIcmBn
AbQCEtmMaytI3gqAtOkEwL/K3TNZwjjzknZe1Tq9CsxszTo2bpK0e03Mh1InD3qZfEXS9a8k2i42
5BSUk4bhZ9dD8Eks6VY52OsdLdvmoMaof+inSZ7ZvjkRGhAmO3AGN9Xg0Y7wsvBaFqhwE2Qwa6Ij
nHXnDsEbVafFiDHee0gTt3Gi5ZWU2bhWLrzvOTMoVkDbPISDJmnJDqYbdBI1LfUcWi84A2sduKEN
qDhOzv16rL9Ak0ove0ts7RlPaUeUK5Y3VU/+ZbZYmKQmAYnK8prpaw2+nO1T2J7msaueCo6V68w2
CXLqafFFpcXgtJJkPWUeA4XyYCHDHHNCd9Nrr750wrDYTGzmT46YXn2bKF7PLnMKYQ3MWfQuW6Nq
KSw6WZvBjsVYBjmtG7INcrz6kroz7O1ANPddjE+LHklEmqZTPKZoFa8z4mxoo0vd7rUR0y0Ls/Gl
VIV5yCqqr2tNDODlWPbzCRkV8V1WG4NlQl1zbxmB9YkAY3aF+RTQYstnNDDbYAlL6BF13Kfc9UOG
TuJG2SEeSwU606YDXyOfiYeQmnPUq5rCQ2DtSd9z8IzF7osdiQQOJeEKl7VNChExRfWuq2pSidKe
SiBOrtnfOIXOBa+nli+YwMJHraqMpKTJLreN185ba0pyIk/T6CDIQKEz5o35sXFHv8fbDomQ8lj0
kHd8o9lT1qo3TYNAoWlyKaFy/2MqWZeJVw+Um3swAxI/DbFy3ZHWbPvKgQYlAXKdYTd1Baqekje5
M+r01e4UXSQo8FfWuERluWEaw0/HfX2pEYaDyOrokBvC7R8Ki9e1cTS3M2Sru1GLyh/bBdavCrHP
qkCUtJESDLHumnzT832PJtGOJzmPLr4Yxzz3wlK8DwFZCkTgsUFBDjAelAztl0wE9lE5jZmsXd4T
QJFu7zGl+1+kTLO9dq36SmPU3scBYLBsbA1U8Zl/RM6bbjW6BLIdeiIM4oG4v6VvH5JKluRkSGV5
8FLX4SRIZcr652RwvU9ChO2hTq3mFGZi2EWEOe4Dpjeqfei4fJoIu8iNsntTOMa2Q+pwdJ1hPJur
NNilrKl77dicXsbJ6gnQzVvnzUIocDFGrvcSRdWA1zBSmJ89Nd8ZuN9p72KfE03AyZiWnvLs/8/e
mSzJbaxJ94kgw4zANuehsuaBxQ2sSBYxAxEAIjA8fZ+8g/0i+2/J7rLNeiPJKKkqE5kIRPjnfhy9
JDHeDe7d/kISWMsVz3J25MBA/OMyVUT6KO7AGaH7fZANyz6jN2pdIqWvJ9jw2CFbP9toK3WpSVr6
GybvzDt9Nn5ubfg6CoT8h2qsk2tJFyDnOqt3dTYqYrdINM3UNrtJF/6GGJWzHUvH+RJkWc0BMgeT
VjbembjQfGJmxc/3R/ooWTMaDBNxd1NbvbMN+0Q+mbGQL5ouPRI7cNDXqlJvSDj6lI7TtAEOflcl
sXgmJDRvhmIc91PkD5u2ZpWryL/flHpmwgINmEEq7HBi+5SH1MI6CMRm6qFaDzoMiIs05Y6yvEHs
cLW84Rmef0az11KLBIYZCrJ5CazQXvV9v5vAj5MowwnDo1rOSHt1tbu2eR71KA4A3Z5ZuzhoSLnl
tMIsAquaBzqVK03V11BpclHEWP3E2UgZwSmrix58cc6ZQaE5Wp0rdmEa7Glf/JIa+uoApCcXXupa
BPpLPxPnxyS2iUnFHgQ1BJ+mX8rHxk2KV0iR7Ur3ef8FeAsnX6u5q+fQ2pMh9i7lPNq7KvLzNzGZ
+HEuhmCFZT3YtuEYYwEh5xpg4DixU3j0udQllFFcb94+nJotUx+zmYrorvazHS4VAkI0v5Vj7lJ6
EO6QTx/DmlzgpPzHzPLfZ9savhCoe6c80LkJKpUfYHIcpD5wUNwI+pawt+gjVRUbSWJtDfa52g14
+MSSkZ1S6U9L1Zss47GLqSFeA/LFGMlI4330Bii4tXrmTCgPkYXlLCiTLf0+YN4kdWKz+hTcisOo
Hqf6SUfE6/3wHVPENvO8W9vAm55C1PVl3tUKGTX+MbXzY9dx4ldk8wGK88kYm4hTN95mQt5q9lAo
BfV2tM19z4OxLEyFNZG8ejXtBxVSFu1N21C7EV4wEZ3zqt6V9kyGs49frGVxyPQQ7+3bYct4ECqB
8fGWVOl0FeeAO/vRu3CDvTAhjCqrPAUkSZ28/qnAEwT++CRNBTY+os/oFvod6t70cwrnF20Hy4Z8
6MJWh5KdNN2T6+txNdXJJjcMFhrTY1+AQMFA32XOl5Nx7wNtfbGpbtj76ciDg369pQn3VEdslngm
QpaWC1U8S/Ao8uiMZDPiSUweWrcC/49Ryt4PiFO0R5iHJHfauzQQzYlFFT+MRH7JZ/8MC2hY1xlL
M9934Aobl1Btu8XY8bxYDL+GpKVQxR1AsIRYMIYsvamia9sdfqTYBgczMeBJXROSDyaRCSCVpOnY
+CEmDNY9ICRvlNoRgwUXcJFwVAj/cazwQnGOrUIchjiNzoGpOYWXwmrfxo72PA7J4zHoRHXipS+H
MdLese26jgMvhZp8SZMXO3Fo8avi6E5nGQ5PUWITdueM8sfJWuHnt1ZSedaaZnGmr4wZWSEzELGt
fQirgV662DIXrBnms9MaGaIJsi/4MPqdS0PBuapTTDsiFPVNa9l0CFH/+5yAlpVb1yBDShze66js
CNuGEUUQXuKzL57yW3804tTPpb/2GTZfDS5YIcOoMJ9jI9BAdUNpslpoWValvaHbz7kF7i+2kZTF
aRSJcwa0kaylorFvGG33TbtLSbFYWNw3bJk2TjMMtxLo03awCigNAR3IESxkstyV9YV7XXzVZRmc
KRRJ13Hka+ZfXJ7R9WC6zOVHgj+UAbHVHMjHWodUjZSkDj+u9T4iTDTjHExdstkXGQErdz8v+Rux
95NYfia4j4hs/KT5Gl+QVFAh8bpEur7phuTgFuklcVljy2mkCCnZi6uMY4nnoTafbJ77Y+sQvIz8
8b3zE2CfxXCXlfe0UB9wnkgARmDB1ZWe7c0lsIaEKviOCd8atVsck7iiP7HD42qAAd2FGnKss9AH
Oij2f1gCCW8syFVdOh4COaVf2iofTiPUny2IYYF7LrjvcijdsLzgrNoZe+ustZ6ZIRU0oQga7+28
lIyBh2VThgYgJbMoyYGkjraB3Yt7nlQ1jmA9kKyI7E1CwpxVCynggP/WoXNroi6sicrPgRQ7ABEQ
O8At7O5j8SYoxCTDx7fChMlHIp0UM63X+qclaEXIeUNS7UbF6gYYdXrrBUw0x7HhdQKeYb6YttlD
Tj3GFtD71UQ5LPlts5BcISXkHarK1Ue/nMJ7MdghCX6NfRoHVkzOl+/Aqwc04QNpD8eUaa30cCWY
0SFW07zhVSRDacew94XXZd5KOV5NH4VoDq0rrw71ND7luMdvuiLPDzGOh4OyApDjbTF8YvFE4q5V
ccA6GwFCp2pAQlk5SuEMn0R4U0ow6uTem7DAzQIAnKkUbawmoM88ZKk4On3hHcpZqqMa4WIZdy9s
HN1MCPsI8zmFnYBkQc3GxfgFvFX7OITEh3UN1oWjSQ8scHQ0EMbeLB9LKjD1dmXk3WZFzebai2YW
49K89SwOkF9I5MLPTXZJAq5pVZvG7PIQJ781sCWs6C27adlFceYer9uxrHrDz0eRsZTOuyVcPNht
CvjMSoALrTvm3RyrkrF4qXmqnWa/0qdM1PaPKNFUR9mDjk+UJzE3X4gvokan1q2xsQUkXeLP264I
k1M9VVhEIvnpqurTlx08aGY+O1CLUM6qqLnkKqTNpyNrOXnYsTnfdZiXg3beNW5nPcd+VfzMQT+t
7Shd9gS9g3caVln/raF6aCrtnl1GZFvYKLTqur4JIcBd55VZYbiz6x7sdVLa/T5WZrxOHnX4TnMI
rWG0SRYPIRKtIgLhUibOXhXriUAxKsfqVCbBeG4noDqe8cav0k5Z0Vp7Lss1F2r4mrnys7S1e4/h
PN37fqwucTyX2yllf1FcbX88e/ycL0I2XsiCzJt4nj/Aa7+bILlP84n10WrPQ9XTdqCjf44f/iO5
8n/UIn9RLP+3ZR6Ztv2Vbnn5qPI/i5b/+M//JVv+wa6CKCEqY+BBmrwOKv6dd3T/YNTvCjoEHe9X
DqsbAFu1bdbGkJDkPz1p/zae2XBdI/iP1+QufyGy/JtO+Ve6JTazX3RL5E/4sEHM2cLj7wxUfhuy
CgfCty7ZhPaTDcupKBANqsnOB0pDeGX0lLJQNNsceI5Y5zH7jo1FcFCdYyBg7KRCJc2jN0k3utQ4
hYujnSaD+Zkpt+3P0ZiYLUF+qY89BYv9EQ3Ha3apCqvp6NOmdX3S2FnCRq5q9GuEmKl43mPdP2Cm
ap0NwmQWf1ERBZ7ZCrNNMz4J5QTlDzFODBFWHnCTECGjrvsfBWHiu9rrO0m1cDXmP6aetBCw9a6L
j8VMYuKO5q58u2Slg22bkUT0kGfLdAX0L1WxIVDjYBSLxrjb61ZPm3y2nocx/t7G4+Va2rTxuvIh
8a2bjhZHTgRWVUBlCEiF7muMtC4EtmGQ/UW0sXi1CSHomOfREanWI2B+JZwsdvTC8eLNhy9xAiDX
N1u2sAuXtFhEvdeJBimxSATGbZNGlEZm5PVe/bZHrEs8qH67iqkTq39cqlMk8qx/Zd9sLfsQRMa1
+s+MrwsbJwy3vIOuOZZT6921VpTcAKqiUKIF9nAEOo6OCEsEzQN/cL/OMMY99z2QzKvo0rDY6EQk
x6W14nadKN8B+OC3MZWVUyuKtdNm07cCqM60a5Nkspn3+F56jzEW8GiVxv03F+ABnTDFEj10hCLY
06Udu/26nN13V+n5o+xF9zDm4GqKKruMpCeAUHr4MnKhwkd2jy8kAtzjnDveZ8WMemHPtIyYnZm1
ZWT0J9fzv3P2C1Cis74s9oE/T2yByeTgOBpi8yUPBVVd9tzX+zKruuoruS8178H/JwNtxJ30tzMH
o+QxqwtxNw2OXUA0MGkZfdKVQLdEuUTh9FTOgxqP5Cfi7hYgG16YlUFLcmn0otGtHmgIj0iMrdre
WUrv0LNdlAsHlKK0j9IG7P6dlGSk0rUFrIPGaD3U2ZscgiV6j+zZzu+xdyf6M7csyBgr4WWw2Ui6
tY3Z9wB5W9o1B3Xdm8LrSi+a0k6QUHbHTbmdGzcutpSEw8mKE9pbjgExuuhJTkOXv3gpKi42hYJd
BkGspe3ZWLpq6O/JnOTVLZ7/qFKbzLYr55A4Hdh12DyBh0VeO7HBBI39G8HUZF4dMeWFdsaYIRR7
wlnd3h2v9awKPyTo5AuSDg4d/EbzE/JK9JVGStw+BW3FJF/M17IJeyzYUfmtHkkr5NDkiLtAK2Ty
vIxrXllM4XvWHKyyrPfgvppqzYCRgMtcapyqxbXSKhmn5ewaQdVYBP/2WUQuDNFiRuLPSq1fZ627
M2tccQixZp+aoqXmIR5/krlLbyeZPBPcFY9tuWCTpMTpnnZp1fOacQuz7+V+YLYQ3tVy8p5F5eJb
y5vO39ushJwcoIeudFIg6FkGpgf5nBc76JaHmFzGqbKG4Qa8rmEsyOQljQUyQ+XRdU2PoXnza/CD
WBLZtHJTNqBCRFUlR0UsDwqfJ85BT7Iwrlx6yfQA4qvshm8mKL9jknc2TdSCJ6GAkXom8ldu7m+F
8eUODj6pNz8njCS9RMDimMf1IG1QbS5cMbfKrYs2/b1DS+G60Ez0Uyj860UBa4ScGnKC7EKxdl1/
eo4CiYhSDJoeCkx2FaV5JI6o7AvNfJkna/oWQJE5BIHqHod+yjkU58iFPuRjy7jTzvWpbLV8yzn7
dGGdZmxCX1JMzGurHSO6NsJuF00aSlmtnsqoSxjRFOVq5GCwp0SPWUSli1sqGNubwgK8nVsyP5o8
nN8B5sGQDT3LelaZ/OYGcbfLpxFHo4j0gxowQukU85tDFo0rMu7/0ctpE9bZsmMEfUcl5DEEgZgu
hhO5w398vQecS7ogDwM5X1Z0auSbadI0MUvAgD6tHltioPEBCZB8zhS5lwkV54tb0GbgC4Mi0+Xy
RGrlbFwM1OBrGL1Qi7SF7si5r6fOSwVmvGgYjyd6JtCr2izZe+TGDtTCdh9zYrqt03vqGEosEj21
uYd4Gb5FfIRbhAn3UY1mV9dVdlOmRcMJbvbO/pKI98oOZbmy65i+ZGCx9dpPBkQzJ7bvZVMVzyDI
/Hc3z+nzrq4tokMeNMc2Grx7J6M13UoTYR/Jh2pgkvRBvfoVfd5UGa87y3YfaVHwNgwT6fm2Jcke
t64eTGQ/mY7yA68uwq/ddVZR56O3ywljr2fIuafRb7y3eI6CTQEaZ5UG03er0qw1ude5/LwhKZJ1
GF8jpNXsm7VMCu/JLhEQXTFh52J7pB8HbmV4Qx3H0B6Fo2scvQXlqvgCSesypILAYmcvHmzKFqip
c32s+4zA0FSKpOp2zeJFDyoN1Y1L4cTPEUZTf6PtDJm+vJaEaMKgq6jVHDC63TwCqxv0fsyKypM+
B1SeQ+kXLdLOSe9zopOkbFTfJ6G1zehyo/KNKvu87KiPxGGVQJRD8I04jiwrcLoZTEg+cCi2TzZ2
GGJKx1FfD/umBE53SwVnX39ieuV06oZ6Jlsv0mD4OoDiOqJTkP6D/LDDbEgxdz18rVQNnjIeCyoW
g/yevo+M+pWsei6DhvGPRduUvbPhWJTb2ID5g/bDKEOLmiMcgZNNUybO5Qr12lIcI0Mazad5Fwz9
coDhU21Gz5CDieS8nskUrHxkMYRY4XVHuosoIGa2e7NkQf3a6IkC9gpV9jsxUnZaQZtla2xFaK4N
Z1JPVS9YtuNV7lsRnZzYZDlQFxcrSosPCSPoxdJytLYMhTXTt3E4VeNSxvSrLJgvRTy/9USCDnVb
1uBNl+CzmGdKnNzc2qdL9AHLnW1dGjkPAhnqJLBoPEa6ZdngB/K1KXSkj9S7ZRazm6hhv+ZCXS7D
J9kTYw2KwsSrgKDCd3fK+1U8YDNVQf2FE+rw1LDRYQ6fFdFD7xpvR0JpONkW8aqV1ElFDGkMBrCH
PRmFKe3cp9FP6msIrGqgNHuNdwEImH2dpvjJqTNxL9kO78IM/cSZs+JeFdYYrJh3J8SUaQlXJOBw
4obIHV8n49eU2If4kdpAXrw5pRSY4MceWl51oAHGhYgHqfsZ2+N0k6fRQPKC2dfKsQDt4TRpN3WA
75LhzzfAoIxXmTDS8OU3Xwaoc+sogY+38sp2ohHRbScKSnIHjPLQ54JQehV7D+Ei7C/aU4aUlyOh
5urUhG8js7fvCxTBFx6VCEPDhMIUzLoEIZyxhk+ec6Sf3HnOZuFe4KKlr3WbFN/KjmjxJtXt9GJc
WzF7ra/P9nqkt3G23MsMbhVX/WRfaqdOTiU/AoHdktiT6iV8bpxBnf3Zw/4b9yXICbSNji3xnL1g
gUwB7eYTtXWeNTwZZ3T30BEQYMplQvNk85H0X9PQ5GpTusxNPuHlikde6VtnAU1DJxtLQPgyd9xv
QmHmvHSq7+a7OcH88KZKIvJ3hXbg0KOCi2W6gstG/UzjSy4vFrh3JhPQKKiLS3V/dXxypPHpjqeP
G0sxetq0xoprBdSS2ku/TWvPxmlQyck5IShHDeTsuKTs2xVlehBMvbYhuFfMFoy+pj5PDp1TH4V3
zSpwUFgXvXrjfcltOhp0EMkdlVk8AFds4OSx9kZ1Y43WfB518A1c/nSZlyB+6JmCnuuyp/CsxpY+
jMDBQx1AV4+olKscEoSDY6UbaFPnLJgxEWSVPAwZvoowSvFtB/W7KasHDY95U/k89KPZvCfuVYbl
rt5MZWXtYa8x+uF9/+QG9Z5Slm5YOKP7PoxT9uIoWnnj0Un2eaTCC4tpyB48cBamSHb+0YeqOk/M
3z5s6QOwHO12+j71YbQc/I7COM5O0+gczcz5cEO0oStu2daHX7Hz2MtpNE5tkdmja+jOGXRRvdU0
oX+mDpbbNa3VgmZSppfqSDCUV0Zq3z0gukRfgVjVJGkBGiY7v861fbSZUWSb+Uo2J+nL9bDyljMt
2UrZbe1xZkRflQUFT5oGLXWAdCq9rcA2pzmMZXyFI4Aj+qgLdhlIUMHY382CvqMPcgOJS7GSTr7n
MIOwJtAvOBOi5NEDAiGqxY1u5ij7iIbaty5JJqL6wYoMl+7ascpYR1OZRighY+oZx63FeJIAB5jT
PIk2/iRRxAJkxugBbB9s/2LsZfrgBDSVXHzTSQD+JmE8VC/5GGzpDxWfJgya9hZzRheCK7UWXIdm
6QEUF5XwNwDs+bQtcN83WcvlWzmw33kOLKpqDwt4GjwdetYHq9CvQd5XpwSpaUsAJtmhitl3Mmvz
naIAEsdl0X2nzjr7qvF5riK8BW/WUCzYnpyGKEUi90WDz5XdumDag7GZzC7y3De4uvQJNVgsDjgd
3LOgcXer7PBL1TGvWGd2VJ+yrreYbuIaCEoomaVV0lx8rSFKG9V+gw9QA0tgW/C9zk2oVi6tw1t6
z/Dtk/HpDhZU4R9ztbQnG7jnN4mkci35k168KW0G6bMjr7YDYYNsvZIElm3qcyosbE/uGfvMjB51
aQEUbZ29m7rDQ504yXl2UrOPMPHcz4xQt2NLpTvWjVesWjM+q9DZ2knZnWE4c+ctjXsjACozsySI
t+plJ77ESKHbxbWHbx7tU2dKb7MdqTWWjlK4P7BqdOcM0eaRIbrjY3cXIymjqMCLy9MGnfFaMkmp
LqYj3+NAzw2/C2ronOliM/Jzkwdc8hy1mZqcRx+oBOft8hhlHljwpPTjGxiPxSYJkuCpndPyZUjT
8tj0XBCgGok+Bgl+kFbDV59Jnm8qPSXn7MqxcF06GAenyFZBOsitNPlwsSshEtorlHwv8qEELW+Z
Rsd3cNqb4TRYVhCwkQzS6WQFnozuJL0BJLCczo85JFcMZ/7pQf0/CRIEGsrc/2ydvHxO+ff2FxHy
+j/8i7omwj8IHYNH4kzjYcy99jr9W4V0xB9eRMzDDvEw4ztD6fyXe9Jz/yBkgMUav48gmnrNzP5b
hfT/CDDuQ92ybQdUI5yv/0SF/EWDREX0XM8L0TuxXbgucx3+/Z+9k+hdedNk6pKNcR5tVOvOeId8
VbrfrS5xOTpYZETOTIUCa8eGv1he/3St/r/5q99fAe/bA/CN3MqhnOqrX18Bxc9VVg7S3LS9Ui4J
D9SAJz8l932cgziTp2n23OA+6boJnkxRTKF/qmpv4CGdOl0KryXs64QV8G9e16/q7FX5xSlHLDmI
iCf/99fl2l4wOGPl3LjjVbTHuIz3klA82bCyKHHeZ8XShbc9+JJ+V9YTFgwB/ydfVT1Ax3vF5GDk
pJ6xRw/aXjt/Zzi/Bgr+n+U7YMkMgoA7HyhXiLYd/vbJlV7lu9IL5E0e5vhJGAB785mYhLgniVzL
n1hVluHslB42B87LDDcnP2rEt7nMdIdUEnSPcekKc2Z9rZddFZg4v8fETlLwb67kNbH0p1fq2KAF
CUR4mNMdjMTxb5+w085kISbXOZONRHw2zSARYarrvg8M3sDzO6ybz7bN9ANtTuW8KUbVBwflT0P+
NzGS66/65aXASA8CQeaPD/j6D79+2Zo8o20jvAKAoMEMa+XUfXUZxwXE+YKIJt/zEJP531FVrwGx
334rGfMwtDGHkoD/R63Un26yBjU3bIp5OLcMJMxGLx0EdgxdEJupRwjU8xJ0DL3pb8+nPdFe/nzG
Q2Ae//qD+O0b49heTHhNXL3cMF6D378xdHXjxWhGdbanwiX665mQGWtdTLg/qQpt/zO42vXXcfc4
fDtJkDmx+C0252FWyzIl67OLslPCa8axoNRKxU32dyzZXx3g/A7WQ+4BADR8sNel8dePFcEipFTH
nU5sIskKy39eQgcJ/1xHvVW/ELX2l+M8tLQq/vVF/W+/Ggs7pIIrv8/lZfjXi/6nz9YK/cqL516d
QlDr016ENc/rUrrhXZsvvFGrmJNuq1LN6eqvf/PvHyfEOkZXvHMSenAQwt+CghYIk77zGnnqU4Ue
qIaaO/2fy1EWjnyT/vrXURb/25Lo8Axzro1hgRvi38XT/+t7pX0aJLYl0cdba8ZRbPXzz8FbZnPA
je0HW+7rq2YcUxzQxUW4LSrjn2v2ysGWlq35zouGjpIKPz7OEmpOpHDT1HkrzkmHHX6kLHbdDRPK
STeYEyci703FV86xbYWPmKJyKMiNs/U0oTOoXE+GZCEqUhXTfmChJUw5pwNSwpgmPw31VDBMlP4Z
DwklBro3O8hs1THziInydfhWa2ntA7scLs4kxVoGmLFjN3EOFfMgGg+UK3CiOwOOD7x91hSIu7yN
iXWnLRYE2UY7O5OYRKZWbXI2rZQyNVXJRSHHzUP1xQud7hF/Xwk9qy53rQ6KExCYlJl2/UJH0vJg
rvvrcGkpF3F0sgcJEB5IkGUfUg8/I6R04oF+Ca9nLGHwj9ayQYsp93E8+WsVdCbecxmohMp8yUyB
K+FYBbZ6hvuH4QqdGQNbvibOWG/dcOI43Mmm++igpO2TOYjwlSbtc6p6sYV50Gx4PDvfxIjViCZZ
UNtzm84XPyjveyaoD4HAVTCEA6pQk2Ejbm3z0xQBQnsBL/5EXoymeXBfzQO4RR88VoHu56Sz3V+r
QeDRacKmX4PEIduAOx+5ELPXaZIDjvYswYU/h/Feh/KpqKmowc2HwR2HOdKhojgEY+i6wcSitiEK
sQW+rV9uCtweeJfK7L0wTZVsWB6Ku3KYwydHJN6dleJFh1S44A00HHA4UJxV6FurKafdec1h1OlW
qhZYnJXKtlZV46XqShC50BTm4ns5QXJweizjG8DkaRHvIksVAYmM1OLLdTv5U6BPbTJ/DxyJWzUE
mlgVc3+0mnQ6m5hKWrrMcX5kXV0cMsvC9ToQQTm0dvfqpnb1w5sDB19JP2JUwXkKAcHAT6V+R44F
QiP0M22ri54nsitYo5oXeOP51SCXrQye5F3lUl5cB7LcoclRwuD2Zt2N83Lxk7besCabreO6lNvK
IHuKOuemgCWP+tj+AHFIe4JMj5AU6ycnyN5mh0LskiTALuq8cTU7k/3u5NSoBLW3ZkwtbxDMKBjI
9R3la8j97TJtPQ7thymd6D5x8UngO5/51vkcm4xj4aUzxXKLoSjeu24hDy7NafeNN/dPJAjr21zl
aL5JOt8Uqae2nZr02ZIhrcB9ZGC+LVDUQPISeOuIsxuTboOoZhgb0VFg1kmWTZ+epJl03WpsrbmD
8QRxuSjPIhur6ktGtZD1nhuQwvwQMULRh1JaZBcZy6b4QRLC+an45NzXBY/9YzMjqW7GRmFDA/8R
hm8xBPTktZM8zplILUzzTia0XTCPrTF6bblzHz6F7DN+4OerO7aDulvuDaN1ulKBJ+KCS3unIiJ+
3Zg1Fo0KED3EYPzjlPm8qn4mMT2NdgkD0JpGP19DXITCwKALZbhk6kqQVuup2sWgPrLj2FeJWLdz
zU8wHvixFZIxASYIcFR3TSDibtKGw+S6h3OGf3PmEjTrljl0dzM5lW9uUc55qGxVKyq2zU7HuvKq
s3JCc6DPgh52W8cLNp2a3imfdTSEI9KO/k1AWzmm/7jF4OdzZsd8DZkz+Vxm7o9LLUv/w+3YOJ6Y
yS0vwC6jlnp2p2N7HGIiJgSl8iT4MimHa9ML1g7sPNVwQieVoPoIhNusuHLxTN/W2LuWakl2njNE
5hGhIS1POgvlcj8Qzwif61C01dbx4hE6FN9OE6zUKPDc8sEmuM8VT/rmE1sBzDrl+kF7dnu4oABL
jUwpiAehQzidE3tvZ9uoyWkx2OVR2FxCZDVvh4nbe/Q4DBX5jbKb2YdaUCmcZRcH/2uZngNde9iT
1DgZ1i5WeYpPZ2+84lp0oxpKvey42ed2a3rufQMFf9sIu5g2RpUlYwHUDiCiG6e0ox+4rkWGCctB
ZYDuZcixbaOiN9E+SFW1a/MshVjqG7/U2D28keIHLxMtVmanTE8x5j3/FRPq2H3WFH/rjSVsaWgH
z7KCp+XIX6Y9x0/yEtu0HfLixm3oL/2KVNmQflAtIsL18ZS0/if64yDh1CxJMHibglNR+pPdRycf
6Aq0F9zQyu8f04QFc900bNvRzGGivMjB7cNb088LVypzaPB7xznYsGRhGsuTRwWifGZAgBTpR6uR
QxWhMzibCpsX25YOUYqCLGCtdeKrFtd8P7vsEucG2/6zpeLsjbGGs7XIBzFaw9W1pzlDHTE1JP0a
OIt/O3jB9DVo+uTFmU18kk0WgpNz5EZUTvjKtvxNQfA78vaaHQZerNqxR36prcozCAIc30rbc8K4
ph3uKdf5UIYmjKrz8z3VUeKClS5ZI+fwPXNlfwynxHqyoZXvF9yEq3byu3Xo46Bnx2U/SNaVTdzj
3s0j463JpZIHxLq4yRTG0g6GE5W/ccSMDcAvmakgPs0wPbcyThcIBxMLiwChtlmMPVSPAd1rG2GR
3kG6Hqtpg2mwwpInKmJNgWovEb0q5TFefPvoLiY55HXpHDzHZNuCZpYdbvpXh86naBXGKT6ABqnO
rv3gbKiTOAHnU2e3xn/NZ8JMteFbHWDS32ayDenKbGTwzaXSZ+8VIEDJ2DC2qHWDH1qoB7Q3kIBe
Ox8BfICx6YtPf6m7R5USj+sdOADtwiTOmdrsscW7wJ+l0QstI45YN76QNx0Np7BTMqSpYsRbHzQe
jhJt41OnPtExtLJprCj4FuttDpCOZx4y54w3AirkthtG52ecWOIGd5H36iYchldVA1+IoAeTvdgu
cgrBeuzdnK06tc2ooHwtHSqXd1Gc1uLd7+K0uDXjXBCAY/Hl1EmZGFtAnJWbBj+5u5JwutgMuRrS
68L2QOGY0fIp52F9StPc/ealbXIuvdEFIgx9kLZLBEoPpyjhQAJhh3JIZ0rF2phgZWE6fYIhOb61
Q9feM05hQ8W7F4+Dah2e+WFUPjd10YIMTY37lrueeMmjYrpqsUwY88Q7ooTXcoPdpj/aoH6vVVNY
IZfS4H3O88DfMaWmt24245CsNdaAH4Oe49fAyZVYh1oOCOzWzP+HwIMa3FkTxZJKQLnBBjAc+MFM
kJSx82rTD75eT1M0ODvd6fRUM5hfSc/juWUK4iZrFz8XeTMt9Q3Y5e6rEXn55NCZk4AG1MubB7GT
B4qsil3UTrF3KwbLBk1g12okftQWl6Dktj8JMfcvuIH6BxZ00lqOXRV33UQv4KBBDE+TXc27fsTM
uU0L5RUrqzKw2Gc71MRQ5+mSesDbD0WcjSPXd6ZDLsa6b2FZK6qzO6fWFg/T9FGbKNpOXe48Gd3H
awP1EPcK1M6+m4J9l6Ttrk/q/Llsqg+nLdHXc+RwHDKd98alpUhvXmS/cducGI8NX3tnuTDi0qxv
zopz096jyQjKMpYk/B1VZm5j9of3KrfHlzCPQDeNRTK+TB7qLDVkJaEgOGayqS+WmofvI9jqS1gp
MlsGZ689zcHBbxPGOR49KXtyvycAdgUaU+kTYi2L7maxC75ivdtzprIH6yDJvtwF7WJ9CA4qTKAI
fXznZnVriJph817ls/wI/IbKVS1+UI9V5rwdLfTWWjxfs10ZOVzlcXHw8/+i7jx2JFfSLP0qhdnz
gjQa1WIW41qHzhAbIiS1MBr108/nN2u6BFADVKMX3UABWcjMGxnhTjf7xTnfoR0rGt9QKyuJvpWf
ugdj4HOBv9rapjqft1NvNfRXpT6LFvaJ5dQfXZv9hlhnK1am1gNCc7Eipyre0ZNfSRzON2FI8crS
xTHyumiDgTS4M0NhPrb0AAc8FN5SNMFwaYeI8B+/Ih7PBeia9Kn34uhQX4y059Qx2nhbEV69AITu
7R2zr7eF1M7aKhJzlfst4gWpTnAFBdUPqkY1DsRHVYL/NHPzQzWEfEbAlL/KIQW3ISNzn5cwndsk
T4CXaabqrk011teBvbEdKqqZb2jjJ1haZjP7bEhrXaa5EaxJOioodNppV7oh5Au3ox1Fo7kugqhV
29Gyh89pkE+1bLJDpt3oALAOgWAw37u57f3QY1UP0LrrS0rnodeTO8FqxSw73IfgcJOVr7v6BmVD
6Z2ngk8XDsXIP7LGAbl+XVc7SL2dFumYAQTtNikd49GhvfKx8RAYvEtLHBqL2m/DN2ofa4XXDgnF
5Bb3pm2Kl4mt7JaVqwv6M8L+ebKs7Jc/5vaqdfIGJnbo3OPSRZKUBfk+qcRrBwf1fojJEixU2N8S
tjscpjnAktF41jF0Cb9CtKgfwNX22CWglgGzpqRzbP9ZuTi2NHaOmyQVv1JUmzs3nhgCmjlCUmzJ
Z7xEvMxN6x1VDHut7evik6NML6LYGJ+rrobSLwfInXPJeT21VEHLEvr4mvjF8TI2HjloGjeh3bNs
GVXsHtIw+6A1Tu8y2pDliKv+jnRdnnVuqN1YQsmKSK2jGGCNywBCZfuiGlPYdnnykAZ1f5GU//Wu
NyexNNkdvoFkr19qpTBBmT7BynWhdnmijHcGpxzic457m1o62/nCmDeMrOcJjAUY12aQBIN5wEdq
KckSY461RtmYsAHMGnRUVYbotK45GdcSCSIPYwwbMque47bJbqGBN/dAfbJlbPe0ikga8eTjxAV6
NO/NEu91XfdfiUTBtuyVBsShS8zPcGfqt5ksrwVxPDSoJfc2z9/YKTjD0bvDl8VTi9ZzkZrWraWr
6hBe71pTCX20pQIn3Qt5udLT7nQvWIXNSBJ3fRweSQCTalnNOURpvDg2XCPLRvhkDCwNKQAfYkJK
bzrbSt6DHNRNm8zmD3zZjMo+pF3FGhJh4jSJ3zVb84K/UAhULso6lVJglk5qYqgsqyRQPDS9tZ6D
YRtJY9+bZBNHuYGsrtYOQL3WmiVbTrP97piVX7tJaDgE+gKBhPk8S+RTOjPF+8wsBkIstqoV9T4v
mA/LraFkXfMCfOcyeK6jjNCAQgb3crbqtTV4uF7xy+6sQVlLS2V6O6gGToRsFGbNkQiXRlvTyciF
hbCrd5xnE53nHUgkZArMn/kWvCMtrfNkAIt+d7UuN0yAC4n5oZnporz6tYiG6dZXxDkuDKMgeTrQ
M8HwjBuBx7dZ/pbP+aBfp4lPOdURscFWmfGDlU0lP4MiGr+5LHsiHyxcy72RruwqYB3pDJN86GRi
I7/yzeqU44HjxISDUGN3ioZVUvVZcmRkFEan0MUCqTMmRx/mENWIzjjsuhVtl/MsHG6wPLObAZ/T
HAf4fBep5bbq1PFgd+3zCGtjUC5ypF7YiqQ2y28JDYUmqeNxpDQch/OESQqfkAgwlcvnhpuWZOKs
+GZWQslRR5BBb7PWUmMFKMOvsqpeujbfG2Dzaw/TxEwGLmWm6CXjvs3llgkMol13HgOuBo8y6ahE
wp+Kuq7LMzLXBqrCFPI7k45DzHUs4mZUpzW6+j5fNFjNL3PnJfOqVL3sHwkhlee8NUr3XA+N6b6R
fyiy8zwMU7gm1tP3Vl5iQlxECmbwCZxRBvePk8oZIsbIaoNToHjD7ydhj2ymyIhLeU/4xugRktqO
5bb+s33m4A7R6cUBQXaLMHRU+NRkrsYhzyJAb/wh8ovvJMCvde/NZs5QD9UWLWbmklS1nQkyjo/+
HM3pMZKkidyizxHNsrDjhAl7NYmYX6SF/ZRKP0IlnC9QTnvRnjjQLt1dMVuX3LHp4+fUCZO3uSrg
MoNRpnnsJlt7pCQL7fmHNjXEeCNsTeOfESEvjqq2UKTgNo0N+H+TrhhP1JhDaX8DstVuhxltEWBR
qZmCZNTSe9UROHv0jYjRtxkMUHA7Thp2GwgQxmd8uTj/llZfasCieKrkFouVaLeUpgwLCOA0WYQn
BLot2Qphp1xI8r4PJuMFULUesIUzqIoq/TGSpqYJ6qnQ97VVKmszd6YLcI4Zczv9zBbI0YqszNl3
fzwHdAJL/E7zPFlWfF2ZVRUvvA1OTm/CoHf7ewdVBH1p685s9twQJdQpj02F2Me6kkhLj9L2hcMY
Agu1UNpQIVvqTlS59Z7FtuuoRUG31tDD2824TiJaYz45NRuS8FrLmC5kjKS9gtiHxukI8gkM9wek
qtU/Dllg89YRGGnyi+cQDv9pOJN00KI7iP9XFkoBupE6jAoI7JSYj+j9I8bD44Tm3iMk/CB07MkN
TkMOKatpZ/sOMENVbUiuFOWGMnlK13IUpbMwIncub1N02nysdJUxWJwFkSCHPImslzD1WjTjOhoc
IOn0ifPS5dHYcQUOwWmm1DXWwH9seS5nLRX2TzmLu1hqIwbq3rAgDcGZMubygw1EzKLdKHPmp2bY
ERytphv9BaCC6+SMXKwMz5QAkBa2VASbxHYH9FBFWl5BZlYGHEPV1FYcfMA2S6R8zUJ6vedT87Fz
O+gBN+UBNX8Z76l4+n5e/96Kyj/f1sYeG+tB5N1VNN97rtqHjWMqZLRGP58Mnbu4gIsaffjUFYRl
w6scysuglc5X6dgZRx4uI7h0DTEaqLO95l7CranfA20ZBvwPN9syyE7rA62mmI7s4DoYn43vljts
jIV5H2fVRH7yOOCVDgyzTwEWuxD7B2np8jzKEmufLupwM1PsU8OWgRugXtHqGuKdjcW6Zn6cHpxW
JAx3ZdA890FBLi5KfZ5axjRtsMxIjNGfMs1kDnuuVx9T5/SExfAW7dCzNPqLDAuZUZRWvN0dWfOw
YkiCewY7zeeNYGeaKTFH9ZfNW/3OjAhTRRtgS99A5yCmSOAEsqG7GQKOIZ8wjmifpn6Xl9dHo03z
6eP3h7NtLJ5R32wCpFztTAbyohF6mHdlb+XTKnYFg8GiA+dwEClJLRsMfuR3tw2TRJZCdSnWIMLS
I5aQskPNfPXax2Y0TgcXCFB0Y+M5VMfUKHMT7HvatcxS4yqlr2wTy+9R7iNDXqZuRWxMyoPrbbwW
odcSKn167KdARXvoDfWPh0sj/rEr9HJMnkXoprxwksmOMoTtHViKFMUL3mk+84lQbPGypsgYnEZV
zmoO1D8/3K0QpM5uak+SGCLmItoOohHRCpRiC8ysiDKVb50WidKBjp318EJw4qY/KbOd7MA14GZn
h1xqaFPYXsdmw/qXybqBgLjcQKyffpFLOZ0E5uFBsYhoOD/hI3J6jVlJ3Z02Aw6XLPDc4uDMqak2
rUwMxIZtXYnwV+LFjtoGhuMbhC51VNqc00U43OSSmdhNMCZxtfHTgCdCAGS1t2Pes8+KnbHD3ZFr
9GuLoi4M8qmypMrzgwZb4a0G0093swgSZ2fFeZvuaTeCJ0KFJVaxluXeKiJ8ns9rWhHcVcxafZh9
QtuNGtZyNhYjsZdG+eEAczzNxfL3HfF7VToWcZ6uqyS1HpzEraIzL5JT3VVyChlZsExtf9VkM7mX
3yemp0RmPfWNWaWb0YLlvJzoLOwrJMTuYVDrjjcOchiLXxlL63oCmyXwmXkE+CV4K/d1H5P5O4Gz
0l9uI/Ao9dx4nD5u3rjbiTrsKZMN2j3iRPRrbXkmnpLJn3Gye1U9CITCY+dSKfMmm9fAH2TIu9Jr
eSysKaQmNqyuqm8HyfqCyWc7GluTrMPgxmDyica0ijr/LSfhKz/LMXM/GTMQ6KyNFlFuyrXYP1IR
Of090TgMwUN00/2jF3WwRig1+r1MDbc/5WVkzvcNotn+0UVaBLY14ElK9qHRxPIzLd3JtDAPcEke
7XkGT8F9kmdcKGZSoAFmfj0bRImzEdkOaW6aO0fq60DY6AQmxhUtdIgDPib8wf0Mi4bQXl9GcUWO
jFOAU+CYsuaVYfqkzqzIbTNCGJwBC4XhiGJwqknJ8K/KTOTpRb92e276t6boyXsOB/cq4mE5ELAi
IBkV/TjKYJt6uPHisn/QTd7XdzQTU4J+rXX8E7jmQS7TFBnirg6L9BUtNOEXWIr85jrDHtly7MpC
+daF+VOh1nR6rX2IWJoybG/I1P311xrJMTuUfP4UuXKnk6zk6kKV4bV8iotivkRg3b+sZOIEMFwr
NtqlT1FZvzWOaNFymoTznMnrrscHv66TaJVEHc9Z6Ze8aWYaONWe0UVd7wzDiJpl7oxZ9wBv3Ld2
JpSpdtfPnvGLRZPeDYM5wQdr4YKdwt7pMY2gr55GpDtG9I1/sFXv9KxG+RJ5wvzwDJGqT3PCgIKr
Hu+7R5AKsmhqAHaWMSCMthDRR9BrDEFDMKrw3ZlCno2Q8Wbww4JlVLsJ3nK/byboH/ZsZDMzbIhX
VERlZmfE3lLIr8MeJOnDxDyrXkTXF3Zn68RoT2XBBOUSosWA/1a0Inu+amI56LO8d/D7xLGr843t
SyFZH1J0fcVxAupoUYXAASCtKFaKearpqPAYRryuxa2tkDyxn5yDfjvxLePSQp2bzncAublWq6R1
9UdRdqSbLJF5J2h22ELBi6tFXe0aNHYgU1SWzKe5aYW41EzKoSN5OUSya5CS44SQ1qp2eqn+ZMEg
j3WGc6FAEd330HJB4zcWZ7OiQ89wcgzufOj7vEQPRCaKD2nKyCad7ImLqYLbNPSkh863DQWrFioW
l6FIbV0/9a2NWJyeoevWJh6i9tlzjCRYMwYGi7fO08qEY98NTsOsMI+KUK26ltFLw+S0uqJJCzQV
Rn1jG31rBWejsnFMoEWn0O3WQN0klJ7/v7bjnwIKr+27I6j9pSOFSxblP2nJHGrqxu2bcdtXhWs/
tMRc6OcylXX2PsJdGLc4Aijr55x36CXIA66fP7+Bf0s8CmuT//3ncJv/YHHffleX9+Jb//OXun43
/80SfS2Pt+JfS0sv3/U/5vn++fd/K0t9/w9hUoeQJwnIGQQnX+m3sNQ3/zCvIq8AaScaLJwSf9OV
mn9IftNn62VjqiRg5T90pcIlHphtpM8iUVyVquLf0ZUG1vWZ+ZvozUAh7QGAl1e9698LolKjmNhy
pM3Oy53mThequ2H5UuyJG5rX1CHGnUmrBJqh7YFKJKzA0Ac02tgScd/hEjUIsjIrBVSiYKEVTwkw
OdH9FEXirjIQdh+D3fU7P/MIFIlwG33nceKszZZ8ArhpYuVF1bApvEBsTVfGDypM9SVm1rG4ZkIy
P7RsYGndMJ79IoxIBkFJHs2W+Z0NVbBK5YQVrjEzRiBkVt4FZpEc0DuYj3OdVkzJktC/z9iB7l3o
Ni+96Yh9ClDtAzdl+qoztvUrZShMSZWNnKAt/CO5zGj7uEn8M0Vku3R0SbYeeTPAUTxvL70k2asi
9u7DIpouNuyyZ9wu4YyhJMjwWEur9PCYSnszKlV9J2k53ikRy2rZdbHx6g0abX3fhPVFJZM6u2bv
ALconFtOLJaJZnTkYrMuqMPGHWfqdN+ndf5SIA1/SjLFPlJw0u0UvEacfaij3vqqbY9FYSAlyvMi
eWFYp8Y1uhgMyLlsCcIR9RseDPaGk6t/7E4Zl1QW3Vc2t+Yp1cGol0nksKseY7biXdZbe4XJnkFR
Zq0aPduHidlfshBdHKHK8MB4rBj4Ns+hhHeyRJRrfSIXKz6phcv9DDjzK6J9nBd11p8CeDb3fTy6
tyTzor1HDVbXeHgDqGUMrStUDL7oLi6yM28xZu1YLXpsGD+MCVl3REReLagCrHflC+ZAAMshVjOr
aV6Edvx9MWIHJbvE+KgMcHxE0eO27Ed09V1s6hMWtFsm/enZN+0O26lJoA/V2k8T+wSn4pfwgamw
JftqMidD9GdPa9q6r6EWit0e2ycMVFn42YbJdYQEcC8l+FJUYskwNL/NR14IXJUgueCu+tyEY7l3
/Lrl77qNgXQywrSHw2Kq6KLNPnxVrYieenSA3ZJS23pMhN8+WtDIbsLazz4jRKlbKlD7Jm11x3pC
wc30lG737AxD4oqCyt/wCjRH0bMcWmRYl5dTPXgf6EHli5cV0QPTrPAnB1n67GDHOBtBF9YE32RY
KO2Bct9mFhotcL8xhnKSKuNuHQADMb3Rhwr7MEC52KufsYDE+yiJKgRCeMTWUc+3tXZIfiRzd7Tj
GnQg4J9Fjj3uOWPez7zCbjGcJISOXn9+UEYaeM7Kdfi7hEnOS9YuNC+p4AdawqtjgeNPpnyG8ehN
+MrTGW1CPbzj5JUSu5iNZ68R5lTuQr/vXkUDUC736l4dZ/LH6C9SUIrgGOpjYGmrAFE7VfdGQDqi
l4zqphkc55GrO6GBV35ypFsNLoHVEliLy18uDT2O27l3mm4VtgU8Vj057YrkGD1uPD2bW3jcA7t/
JdfwHZ1T08RQYCbUJN6iYdI3rrJJvhi5Y6zm+tkKIv60ThFh2KVb7dN6ym7Tru/v295xj72UMLmY
rTMj5v+xo+1RM7utbA6KrcDKRUezGYHWQrC0lVgznfC/yqyJlmFh14/Aj/SeeYd/LsK0VoeG8NFu
mfSY2gx8Mu9lPLlboCrRNyF8qOL6pK72OG3IFTQJDS5oLm13l2AiWTKodM5wLK2zVbTGK1ssUuFs
p+PEKHooAUYcldO2H+PuW7IYeUsZhQJoI9ryCSVK81q5RbHPWlOv0lQRxiOn9o0ZHnWbqNwGQq9t
RHpFGZTeRHHWbxr4W2pROZRHsU4HSMNRXBzyGgHp0osFRyFm9uzG4UDAj9WM4tBK5oxoojK1C2cT
RmXtKeeJ46YnKT0d1n3s3TjamJcC0zIYLOG4j5zR0a3FivPZIu/3uwfRdg84untD/1rDR8OdgxvK
/5R5UfxqIVt92p5V9Yuw7FwezMxjuJuULog0pwJBtkqCOpk34+yTbQLe8eRiAjtkdjj/lISCfw05
Ucock86K82o61eQZ4gzvhXlSUtbnOEoaPM1hiucebQGdj+j5ybWv5bpAIXtE0GAVO6xC1TFFdAeD
NrWOCeRW2s3STpfeOIVgJHp/ZTR29pI6pnxQyAofCvJh1qXT9xdBh3LLEuwqNVSTd0YYN6tFTP0d
rHGvd/uS+TrD4cRIWOyMA9ilMlIEeOB98bnTYjMBeDlkD+3kzi8w+6FQsFEEvsGG5JIZsn/j7SPN
malPf/Q5fYGFElXOdCAKJ7h9ngq2bRzMX0nI9TOz68dXlYfOvvFQJYC/wefZmk30kPh5+dpMeM4P
WPLMLUSnJF3AVXHX4K+cGbSrW54I90QBC86ZTIhIVgm8mizBM915U4uNgz3ZS2o7sBNGcq9wimco
5ZwauXbSILLTgzDdpRdpP1uJ2Te6RcWm/gMKnfesmjk9kDWjXkJaJHyeLem1Jrm5e0On9XsoxXwg
WxOpBWuxeUkClP06QpaEHlmRdA2ix3pM41GsderZ1/2Thh1pp/S5Niry2Jz6gwHbd4UVUAyL1NPs
AICdxWqhRzlPiyTjMliIRDuvDaoHvWBRP9D9FdqoUe4m4QeXi/ZPSVL2l3osppfZbMavvst7torF
RHpqL+bvsm3cdReoAXdbiwgvFxVSYzid5plGSe8KmSq2L1ensAquhs/ZJ+KNYdl+Cv3gDc/TdG7C
snp3NIuIRTtGwTXcyuo2RDQjlUFHA3U1Y8hrV+lxlNHdQESXucIgS5hoMIzuY16bfbsywqI+D9hL
qd/MsG83pSXVfh4SSAui2wBV+CgmhrWBo5FnXUfgbkrnSySJRRxTymk0ZvPZMqS+RiettO/Wl5k0
N+6wsLwd8xQHbp76dxHrKaYZE64cEA0SUHiUp8xtc+zZkWjeU7Mvyfxs4pJVb1OwDLASsaqIYj8U
hgeJ0MhGb5XXrtr2kYxvyqkzH+LYlltXTSYghIpFd5TawVdtpcbWG+bx2LSpD/gwStYwRuJ16HUK
wyH9tsHrt57bLjlBGvEvsYl1vh6uk0zp4IkMy7r5nhIq1Qmd0Nrr+B6zsjNBkM9Du3PcRByGPMpQ
dCbmPRNvPIygUuZ9iJg1XfRVHSbLrAMxtIiSriUZ2CXOCQkezuMMXkSg5iVwepDQtVqaBqVcreZk
WRXTcOIVbTc+Yx2xAY2E2XHkvd21eXQlwSDz5GNZSdDbMHqiaFnmdI3sloubyR79EwlefktGkdX8
jJFC2ugxL+Pd9tKnuddFgmDoCjU1qVGeOya2a5aOtO5A3AGksPvYc571R90UMOPSEOHlyolL2l0W
DNZJRQMr9b5ol1MY5RvR+clbNhfGl2FNrNnipnM3NiSJfWgVODP5567ZVQEUAJ7Yd9a1fDXGCRen
jucNBTVKwLLNxOtYWOOdnFGr4OFvNmxMjGyRhqFm+NfWx2iu8x1D+Feo0/OjZRnVFvGpPrGyDU9M
0sYL6uLsNrPCaY98q2C/3URrBLfThiNF7l27i7k9YhhY3ZitiUM0tz0gUwflPt75GxbCvlr4bYl3
FGxuM++tro1Iiw6S+qOBlXDRUzfeOiCh7n2Ui/7SJO/2bMvWWddjAvfeSIPkFTp8c5axn98MViWP
Fiyt14BUvgnhiWOmu2rGrWDOmb6uDRJDv3pcU8u5J558V5l18RNRuW5ZxYZg1RGyJjsc0ta4DGsW
Kkt02mwAyiOsMBZPeW8kqwJkI5msQ1fT1IjRueUAcaOLkSn/IlyVxDuGjez4vZqmYwB1KDaCxeZ2
lkZ4b9bGfUibxXzGN0woSGVxmNk2/JqNXj/74NLXKre6Ze710V7VeO4bv7K3wn8rfEXMIkMjoJnU
BQ9gOYrVKOz66uz16rWDcuJOoy3jDKpaMiErpvbbrs/psIbYvp1apspbPu3svWU/IBJCucnIyh8G
t4ZH1gd7Ms/no7Jx0Sy6rmH1f5Vtzxtft7dAu8gKhkZ59q0SA4EJt2PdF8pbwtwK8i9+r7Y/SaBG
o9bHFWTXopyQvaEHGhfpkFP3m0P7GNnCsxmpD86vDhUD2hhvaDgVpuHQyW48gSto97iVzFM1jeFb
Z2jnntUp901VztPKB5d2brzAXlfIDw9sI/Q6M9PovZBddh+4zFuZRdX+MQpy+aJgFOIYKDBUl2V3
p/DdsODHmJ6V4/hLq/jBBx16l0Z9tLGSBown56f3Sl8XkaYuXXkMQIBuJLlw5q3RzJ3xMDWDdyGY
/lVSOn53sqKm04PhLBw2Tws6tpHNhAwcgCdFAAqNAIxbKy/dx9mO56cC3Y2rYeXQ3j814E8f+kQS
84x6gVjQyYNrOmGHS0ZOhbGkymN1Rs8a4L8iE6synhPc1eshrzRT5ZZmyE6DblXY7vTMy12cBhnU
MKyNMDuaV0F8Pnms5F1FFdVm8QmRehhvOintVzP2g+cZodPWkcUG1bSgM/GiVdl7zjPrQu+OTtr0
9kHMa7pgGmytk7EdHot0cA49g4l15rI3RY0Lxm4RyPTRJtOYOV4Bww4h7spjYr6hFAk3umipSAwP
aranMrTpYZosNSHeN7no9XHK8hAoyqAfpzgKV1neFuAKJjNdDCJLwF7Xc7UHxQDllkhdnEHZPK8x
2fiXOhPXvIqyIg68LmfE9TObTryVPC/nRjZts5uqGB4uKvv+dp7cK8/PqyUUCxvGk0FtskIjMAO+
QzxxFEyO9CIVozylTduuI1XiVDJQEuR4WhZBh6MJli9AOM1EmbOvnfZeo4aP0LDgjMdjf1OxsF64
pJ4gR4RoYpSOk684mSefmILae+yrPBhW7Kxo/nIulncXLHq1tkEtrWHq0s8bkI0Tygn0qYPJfWSj
rko2AgDI8+Sj3KUyzfrz1PQ9GiZLEHxrwfXMLF9ucFoOL6lfeXwkWbKtIz9rbmJiHIsbITt0PyJg
xQqQYtrOtcn4A5rLBZOgvfLTsTxApmt+0MoiUKo81nsObb8c7WhvNp0kOROx+e/h63/17PN/0lTT
xqv4r6eay7hJdFu867+Annwvv/7BOn/9T38POC3T+YPlPcIcFla273q4On8POK9/wmedxHL8S5hq
bciefzXOGxYTTvZ7rolPkb8iLL6erro2/t//6/pn169lEYDnExx2/Yr/hnVe/KP103cxfLKVsz0X
WSIG9uu/9PeTzsCeGU2wU9yRTWUfRA6naqGMwotXuLVWVUKVtTDrcrqU3CXELVS/8kj6Rx8v4n3R
28OpaLjUFpY2P0BU1PvYjW5HZkZA78UDMmMsVV7Zx6CT5fSkzGH67NVoQf62kHCXcir3MtRnppPZ
f2Ia/3+w0zXvefJe/mXRNd/v3V+qn788tO8tb13y+T9its5E+l8/hH/+fP8YeHUdYf/10fP+sHBr
4xhk4C5hN/y/Jy/guXMCkzg5/FBBgJT2P548GfzBMsexTJNwIRd53t8ePAK0bER2kgcVpsD1gf23
njv3n8ixHmN/M4BKgZWdf49frrP3vzMdp1HSxv6MChdTU3jQHYmk+YSXzHsJoxhCmKcIXtVbk7DN
2twlo2xR/Lx5SQobDeY6TWsZPwZApqaFNOLsaUirNVPrJUSpxRA/XmVkizh2tiEdSFDYEfhRx0V1
TqebQx1Mkkc9kZ9lSVoLXIaNtBduFROhxKHtR/2+C0gByV5aDVjQDj644rG5YCmJ2RDKsclWaKpW
VZStUh8G4Qjjwb0OY4U4l3RfjvbvmEfjE3k2CLhqgwktu8eQnEQroDM38TDoVThTDYZCMTq9ehoN
hj1nbilmaQaVaXrANvA6WjTGKKu3iugOZTBTKQsY4uFLPxk7kWHzQT2yTpxw1URvFYz2eDhY9Vvb
YnVI/BdAb2zA2EG+duUX2shFOT737MNXYGXsnReQ/aK5DLWrD01nPqm82JZ6eOoyeF7xzDg1yJ6q
+SCu1x7RGxs/a0+5Nhd2WoIEtMdjkBk7jwuSJQrlCI6uQUDeD9J4J4kCHcPDAGzml6fspfYfveDG
Uw0/p+Mvu8JajtV408DAW5ZW0W0zENhz6sV3KnUZKpg7sB1bJaj4x7e4T4O73AoIdKp9xXw46c5I
aH61LQ1x074VQbU2B/+ZSQZQH/UqZH1os4rC+SGFbVtopidzRMBmwXhoRdYSYSZNtcsrsfaCD8Yj
50zPkK3HflWPNUrd4eAI6TPQtPfQkZi/q+RXg55EDSzVURo3JKzH9xSyDwNTho9ZdcO3Xz9jGFs4
44RFOV0BTLxlJnDbCNp1dWcBYjMwfxr4fAPI86sCMyklrgdg3Cvmk4CZphv56MlA/xo7rLI5Wl+o
ZMUuqaZ0o1LEIy3AVTig1nYkWImd2orTFd/Rk4OObLDOyZzfCbc+uiTsAHSqgPPJZZwGF6ZMBMug
6emSXZE6d3UQ/qoqXlLcrll2kDDrdYYWiWH7UBV7BAnMoM61u0dRtLTJsDFjuaOWXUUMkhpRPPli
XDreVwrpi5Fd5hU3usCEY2NZc44OQ4+p76nDKkDl+lHE9Dj55xwdoyl9EvWRv3pGCd6tRS9Xbv82
Fx+BvnNlerDjbkUCJUizVYw9K8qOkAMWY8dSJGSvPxjtB9LrhTmSmybjO5wXoI2LRaqacNlgI5mZ
gE8Yd0uVPDHTuGXS9TxF/oUaejOzXyEzy55AncWjWvrEgvtlzj4GekRQP9L63eHGsMd8f10GAMuz
doWuXAZgdLeoFVAm9FG3qO1xZ2jjZ0y85Oj46S1777ONT39Ikrei6WLCr9OXChLhNo5NIsTsSyDS
FuMSsLkydabPK839Zaa7uaMDKLd5WLZIcxCNlTaQPNn3h3n09U0xB+APVSkX0rb4aDVgvVKD6RfZ
Prcsex4au7rPfHJKgU6neVr+ZPPk/Mq9YSACgkAxgE6PDjV1GRgL3rA60fdZlDBXiA+RqdHAg3kl
64KJNEIV/Tb3Phyvgh7SER8WEKw8bI/NZDyELeBmL32VUOzZMbTr0acnQEuEidifrDXyH3RQBglg
impVvYckAkZV6S2rXtyU9s9ABg1WzvGlk8dqnsH6d/2zz3Jk3btR/DWEA+kCjmUIUPtTMO3GjKzv
kEWa7TVQtorZfBu6zDtZTYyVvvSrNVc8Q6XMDDAJ8JgqkK4LhgTGSqsblHdY4SJpYuBsWdLZil2h
/xhbDXkKgaG5J2aTQgTzQ4AObqlnNa1dx1sr9cwq5iVl7Yuw+aUpGGMG/r1K/i91Z7LjOJJu6Vdp
9J4XpBnHRd+FJGp0l1xyD582hEd4OCfjPPPp+2NmoTszbt1MJNCbXlShgMwohUTSaHb+c77zWWKj
pCfOWaObU6RyFcmeWpWgHGlR4cx7ifUjPTykYnat/FHU+EV4NEpWyOo00Uyehf27nVAbBxh7r0C7
piB1kc1WIF1XMzVjaKBMGYguTWQ06DGjXy2Y9DXRzHtY5LQZknlxjGinT68Lq1s42ps+U9BeZUtt
o5nurBkIqqLpfjW5w80IXJ9I4p1w57syS26RZT9KzlLxWleFOpWZe3bK+J15z8AxZKR4Sm16tJu+
fozFXWNtYJBiSDwKfd7M7hWb1FsWxxuwr+sgdjcd5wnkd9bXCu80vsZ3k+olkSLjtOkuLMb14HkX
j9GmWxya+q4JX4O2eteoeohQZKXDmLNaYQRf9YYD4V3R3EFWRwvPBFd3TqHdW6N6i53xYFffMlW/
uiX2F1bBE7MDjF7LUDLHBb9ygwKPtK22kdc6Z7sMIxi8jMD6xTrfGjRADj3cw/Qq+OwD+hh9OjRU
7csR3h01xiFV25HHqDc6KxNjT89VnrxPJuhQ5qlXcmt3lVio7ZFS6C/xaUyqQ0f7T1iyzZAWaVOS
9AePakXMLcm0Kc30rdCKp2DIv5uqBIm8xEQIXWUJnAPuYG22t0Vb9I9dbmyjlBAbfjmGuuZna3sv
iEElX689mjz51DSBGCaRam8xv2qnQKO1ky4ciKRMgzjt8ip5G23Gk9M4Sz/jOGsO6hVixXgYq4Zn
EdIiUbM5WQqxNnr/VI3JofC8dt1q8dZwPD9x6ldLZk+aEVyNChZd1ZbbqArQpWI0XLJA1BuxVAGv
wPGIB5pxGdriqbTHbTDuOgYzRJrwqXbPrd0fnIxgdFRW9AjFSyhKsDOZCz91qc4pCNIkB849CeqR
0HeVw68DLM7O02Pu9HuVOqvAHE5xvmN3UHRy8f31Yo3Yt02Us5vpDrHH+FLUYtXp0FEk3XdUZHpT
fDWy6rGU2XXSuouwx5sWFaRTguwNs/BKdfZjWrVvuo4BQ8J6/TIodxyakxF+hFZHGik/DMwORyDV
Dk7XtCUVyGOjs63L76Pyvnff6WrX+2eDJzrIzXVMgxVG6ekl93K/0kkwJjCYWWUpBpiifqN5z3IC
gz98YDX1rRrGdXqO+YM9ZfdcTq6duRl16ylR1jovxv1gRLwusvdk2eC1UOJfamVtRAAYAiaJS2be
Ane8FwNBE1iLJyq31w51drrWPSaQsH3gALjSki+AlhtkBYIVw11ccDAjKXJOogNGl9OIbzm3M/28
iMhxZ/6ATbH2Rh0keFLsDVr6dBmy6pb7UsGIEWW8qazc4BG+2qlg+zZ+Jyu3H2bEobrX1oYrjiK2
DwoDRKHjeLfs4pubMOJyq5tBqLLmNojEtYu/HJ04OEE3r9ApphVHgqsPniEAgWRMBeo2ZZ3vnitU
uwU9HMSBsZJ1wFRv2Jax92z29SFm63TWVFySKAuMJVVW0y078S+aEcSaPoO5Y09MAjBLjFwL1BN3
CyWeIfZRWvcdcUMWHflFe8o3PDZMjKS5Dplf37xEBnt7GjhSkIYoKsY9PWWYZf3dxgC88UauiT0W
pzjRbrja38ep9WdDu4jauLRTehiKTwu/McwBRi9Mho8KcL7gbdtYyWMHS8IMV17ND1o0B0aRm2gW
EiaMC/6wOQKYeG7NeR+DNKZ15Tl1xL2KiSG6BPYF+5pCR8XVMW9H96Io9oJIC8BwWOtNJdYl4i9r
NpFK28konzG3UBPgz6W0P5VJdKpsnaheR9jCxrZag98uuqcEmrPHgJ2DztPET64N2aahQtVjUnLX
58IlOE3bgt2331y8JMCSgUxgRdjhpaOgKbQ2ZdJ+0I2HgNfpP9i61m8IVs0mxbt8DjNaGfq4hy2Q
YisObEAKDGsoMQ+SHM4AUyM6KrXq5ARlvA/FtCOUI/eYUazDMueK2+CRevYQJ4kGhKipy2/1XLPi
ghodnItG6+sF2/MI5JSojtnn2cazytU8UwaZlThFev6J7W5ssNhOB0CJpQ+zR669jG4RPGiCo14P
MV/N2B4Q/w5zLWm/66ynUdPOLnEjbniXO7IsRndbawNihU62QuSMGFyOfUXf+a4TaS8RIgi19k7w
rtlYKXWNiabFjt0Q6WVKnHkrBipLVNqC9UgLlgPT8UvCiakX3ADU6KuiKM9RzDA+z/OHGqz+us8/
48TyVd2KjW3Cj61i0nzghD4YGCYPcRI2n4Y1N3tXudTc6ga6P1u3SsoZlZqJnVtozV3rmPka6yo7
gzheV3Hn0dzLi4yuo5U76hq1eOaT0FS0kXBI1uSC9hg7Ns4oPnpBjKvIu2ofm0LbDNXgMbciwe30
tTyw/9kxFmPxKzGbIwutmqXWpSc7kNcGSbYL2u4hdupro3uXjO1fFDNex3/sMIgfzLlb2XW4CSrj
y3bVXT7bF6aJ7DV5WMQSnAaU4reGxumPYjMSy3l0oVylISnNGbdtuWwMB+11aTHanGop1gZxKs5E
zXtZi9ehpmmkFPupce6KqvJbmV9G7uxTGn9VpvtW691+8JyvPE7IBac/a3AY+GA/XMfbi+yH6z2H
g/EsjeaxVuaThYn/GEzRD82xP6y6eUfVfXO07hZLvr1miksW1cqvZ/ujDHkU9NiHKcCWeWzpRSmJ
MFarOP7MOMSfIhvPDQVyjDB6aa+shgwFdGwiu3RLgViRCbSBWifJX2hUdNNHgKpQnrFcY5GYr6Ic
o71U76UBfynUewYVVnspHAoTLaXUxu6a+1k1SMAJPAprcteZW2xn+I6zrj83vEIalT01y5Ew7r5H
429l0HPJQmOP5KmTHeVQxyIMX/AJPxa5OpM5PJciZejMZqqcP/u4YwReC1RRI1hVWO6rltf1aLNp
mwZ/cvUNyIMdp/IbYKNtm5rw/Z3pA93xSGNDf+e44RfeR2GEyUlVhK71/tNr7WrDleXQ74Q8j/mr
CxBKt/FGeQyWZJX7OcDbOsGJhOWTcu/SS3C7hWtHbEiCv8dJ+wAMcW/NFOsuLxImdsSoE+XDlOGw
uhgCZhhs3q5uLO5845gb8qQPHWnt7pslGCZFmbMLRmfbY7tO6SaK4xSrlFxbbCUJH0yr1J728NyI
3qEPdVK8zEkIy9tE3jAajtnlqh7aQ0Sbd+I4H1Jm/NvdsYt5E7blgbYi9BlmwIwcUoAwnroL2aJO
fWA8yFJCPMvWGK2f4yUtDZWu4o2buCSC2LaCUYNLQR4jYisKcVJNDafWpG1f2BF1RDXFD5N3XQtS
zViqbVy8RGu9D61zPw0jXhFI4pDipvg8OMvmBOoOs8C5dMerM4Qq3AyWPVwB9QB90+tHWZUJ/0NO
r23JYJ62kGGEordqexpAuqT5js3S98bPZDQ3NA08RfF47mP5syCLzoo5VOdQlho10WY9fQsDe0gR
pOhA3jBGYovRTUuNJ/dTuHVoON4nWqPfqiCHdNXQEKk3j/nEFZx5SPx20MbVKMcLLk78MNDXen5B
yShGceU1AnBDAexVj0GWMgbVW5ceU13YG7NdfvMZ3gx9iCFIl0hFz4FV+K6JLINZ3bqzEHPO/VwQ
y+aILJPptVTuoS4nc5ubDcP1cjCPWM9udZfGd3DLJt+hTHcAxLDLWgDbkpcyJooRbH6SPlV1WW+y
qaeHYYhgRpSpC+Gm4w7Jxh9Z0fhkUVpMb7CdF5Uid0xOInt4YozpCUFnekjUnnwVEzlu+7YP7TOL
fPriCoQ9wvvLev3WTS2uDGyaVmtnu9rCw9SRCoVz3ozfQONMH5rCZJfmiJ3ducq0fVyFP6Ro411I
uwvuVYvKW1hbPaLI4jNbpZp97NUzaUyfQBxeB0a6bmc9dkAh9Hbcp45t73p5wK3zJelUAoun+ZkV
X5cuYpnMWwbPHMgYDtxHXfmiSf1AR/tt4CFe9VV0a5hM4xKyvtqo3i17FLKQfqDfRVDTDX1T2FRw
Ws3OqNWTK3/Itl8bqvQ9s7t5eT9tskreO93wKYaKt2hFAqVOT7FDiF3MwS0xq/tKGDt9RJqCS6j2
fcutr5bfJVLxrc6oC3C8cauHPbajSsYvKnhrkvFOtDcvu1VEGou5PkDICC8IU7YVLrbRHe1P1spx
KuN9bqgSbBIr93s9ISCszmYz3uNKKuXj1JnGurfOcS1fp9KvrVeBLIekN84ZuA2aaEZtPfNWgvCh
bbQ88M0KbqPTza9oHkcKKvcGvUVrLPFHOkUITxicBYwKEiRxXzO23jQ960iJ2gw72aCj0oP8cG9x
aa2S1n6fRiyZ+OJ9uyazYbQZSbaEJCEh2pBuRtayllcspZJQ5+OTKoyjayP2xAhAFHbvQ31aa2z2
YCahIgjzEHLqmTyxFkM/rdoJhzOh25UVULOhYTCKeNmUOP1WefvWaJcGUXqCx14Kn/7dzWSNpFxo
6WwgfDkzy9EceOGGnOPwmpvGF3UeX8tTZRPY1/Nqp9X6a6tYgPt8voGwQ9ZSxyGHyYKV0zk2jnWw
I6bmVrymY7T3XlLunTHQr11WvKd0tqz7PvBFqQ5ey3I8tI/FslRoT4XtAWtiVM8Pn4ztfd+bu0pf
Fmdvl9MXYKh3LOabOSDznKy6fjtM7s+EEw6dUce0y8j3UZQy6Tvb6Y7p2G6jzM87PxWPIPpE9qHc
10nhjYw+WbJPXg2VsBNrO31r4m8oGjjsdyVSu26SxQ+Hc6OsLV00p9gwziZcz7SnMhO81ykLv8qC
t4qRYTwbaa7Udy7NH8FEKUlUmUCbJBs2C2e0u8K04m616IVo7pZDLj+gGR5FRIujPOQqO2j9g6LN
nVh9t68zcx/j+Kks+8HKH135oTq5goPp94W4ZVR7r2pT23Wib1dwXC7Y6U8BZzZ4n9I3bLWB5bDJ
ZxTqSuso+Ri+Z2b4WRi8BcemfFCu2CRVeMXlQ7F6vcFZc4B9zGAiI2ld6+KFUpyVjeu/P+dMQQKY
XTLeluHXyCyBeX8tXvLhMlCU7WXP2EH4cZu1aROYmrVOP1IDdNDGW9ozihgbe2ePra9S92jG/Z1e
UyNRhJtevsZze4jL4UmJd0UOD8vYrW/MXTLlK5tuBvD6ofVGidQ+L7F4tZ7zrbMK/IdZfmem8S6m
SaJoLwEOvCcD12aqafsKU5xRLFZnb+MEj3ESnBjMUrqu7aSYtokVwqYa1inNKrHprtv8gbb49azh
bshug/mUQxRzhcjubdhO7XsnjhNib3vQOuoM4JikS+2PfmTGY9R3nKNM44RVcNb56RAno2PqHpoY
22V4pFCd17sP0MiN/Tx/VvNF2dnW0t81XuHJXVmAhnL2CfuHaHwysciCk1L6xAsk4N45eqQG4zTc
0FWyUdwyy7HQ1Ip9PH9SLExB13glo7yqxhfXhOcisBpSroK+XAyL7DyfDYsj5CC3Or5hQbuoIvZJ
DWxkxue6gnTFBAsQ4zox2SahrMVuD29VHHAiX3DPe8ELyz+mjNzXq5OVn4iC2mw+tX3RIhVtZWxg
QP055s+yeSF9HQvef6VzqzL+VaO4D2LkEKH2qodKRZ3bKtOeayPxCfSy3mbxqjLp3ALaVMp9MZRr
l/r3oj7Xgvs2hLcwvMnkOlNMmmMRchDMk/Iuz3cugC/k4VaysMSsUWJLd8DGHI3vxuw+Rg7lEnX2
AASaDjWP8YdLWY7nnDQBNyrMMkaAVO70KqF03nNepmnArjR3+5TjF9sn6vPmgzAgAFvGpiEJAe9y
paoCVBpuFN+VAbl1BhoQNGCORe5SCdMxr4l4+dCeXuludjAnmsZbdVeSVITNdtfMbbHP8YaTbPwY
7OJd4onFZvkChL+CP6Ig1eIRp0YuLe8nDHLpiDt2blZ60/wglHRXgy6WXYrWgx8eaJUbbVrd3Wba
JcUqs0jktLruaodilhpO8XQJcJAY07uubvHSYabRtVwVMVFo/TI55t1UBRjxm90oGNlPTG0X0fcp
ZRRRzRCrsiT2s47BGnjVavoYcsBRz5PxXCVnKYgGM/eg2tGn6nE1SbUNxB28SzA9PwapwWOqD8L9
8Nr4lqDDivgh0AmoOrXvzIDJrNZnqzAQ1IjUYer8KHgVhHGtR3Tuc51JduDYk4UlKJjSkaGaqiUN
lVDs1co3j2Cu8t5AYN2Vttx4JXO2ilC/U7ksKNkhUfO9PsnPPPxuIh+DNC98CspxjAcO/SROfkYx
kKhRGMFSs7/rdf6SDaDTfLD2cKrTSx7U6RsgWHtLM+UDT1jrJ0xKqAjduWgSnvbGSZuHymEO1HRv
6W+4tnkrlbyGWYQXy45/Bg2maCXuvT6cjzF5jpa6n6qRUPzGfB+6WkmqgPu5MtCnEUQ32uTse4eE
WW7CjC3rJebj0TrNJFfTzbNKPewZoDme+tn8sHWe89wbbwb60OjVX1QEHiZcqXQjhi2DLzR/KPoj
zGqmIuN49bxE/2gtzd43c+ce7ZpD5Qxk3vqYGLXjDjNGxCJEFmqfsoPjTfdNB/nWoAxok4NEQRWM
qqtmBbe54/zRWdE3T4RyjRZZrqMAo3qYNVRdgyG5ZgawEizFTnwZIjAR02LizWL54UUYebGQTRw6
R/NSsSrhLZ2GfSFMBukh/JkXjoYet5A3nxIjbHfu4GlHcnqG5dv0kmxhGUAZzOp96Ywv4cjVqAZz
9M36ZRjcvRZZH8RJtyn1FQiI4pngOYcwQQ6GlnQxX2wqgZgRb0O32tZNdCjJMbSefsYKByBZA7Yl
xvGYzESnOi+6G9OFeDFr+s7jTnpw7OlkFCFJYSLt4SFPLRC6pYP7rsci/iK60kx8gU6yaxpTRBtd
JMAmiZULjVUlfIrTroRzRCCBmVbE526SKdkNtvKbUrZHTVq2zxxHnvD/jT74FmRQJCu66QM3tijS
LkFn6fnNosP+VhiMSL0pcC5lKKod4AZyGpivvzlNeZ8OmfQ5bOJcxry5IjGBp5zi0U1WIFbMkd4+
Vugu4DQr42FQOinnEUPxXpK+Zg49ZrTq2SKerlVfMSWn09HYloLTsU6ic5VJ4zENyh/w+Yz0nAdC
ehS8FvJtyJzqq19k3lAYwxoAgbZRaVV/zTHOajii3U+eQTrGAtldgIs7vkyp3p0y0MgecMz7jD+H
l2GiTtOZ4YpyhAkptGREMfoMMz/7EsOqipR4qG3nufcQycwy2CeYN7YRWKQ3hu6Mpouyu3Ri1nxT
J4lJr4Cx0Utdba059qD3RGx1qXN7pxblJ8FLswWRR+ypagb5UYeMvUMcDz/Zxw4ZqQU297qB52TQ
9h7xKRyUM2xIapk6dh9zvh90Myc1g+xUBHuuBfEaThzHvKp/0sOGz9CLFjpqoXjrjs665AWF2gNV
it3doB8ijd2Z3gzdGQCJ9QrqtCrWRtN4X1Szy2Jl6lq/E9QZInzQ4xQvOI6IM80O7grKbxBVjbMK
mWhxElaT+lmbTvqIW58kYj42jFDmYhMP83sLMmSrZ7P6CbI5rjeNg8nB1/uSehLc6Mm1oUpqBdC1
gWxGUAqSMOc78olsDzKwjtUg3oy8E5eKrNRby9HmUKZWdi+GudqJ2hLnjCME+5ySfVXBC0ZsZEIz
ZJtW5goJPGACqoLK5rk2qPTE5w8HLHJ3ZTXGvumCDENNZ6QSACLe5fp96k7ECrvRdD9LsGRkoTS9
3gAhFBe9yL3vqtbgPc6a4/dlbd0HjkUDIruEIxo1Wynep5emB83n9OO0FrWwHxpjgpmkqCJa2SVJ
tbqW3tlNpbPpCaEdMTZRkudpaBJjBdCE9b//robQqnf08HJyCZS+rmWd68e6cXl/itC4GS2wI7Zo
WEQDj4EuZ7AJe51WoM2lUFRDyB33mELMGll4Ch86JGCfo2b/kNoj3691NebShjNsPXyC9+BeuDeI
AyFQ0VCI4N/uUhlCnwVg9eIGwVxvqywe92am3PceiGu/1mnBqja8xbSbSDH+OI72qQfZiNAwBZ9Z
DX02yxk7WdLAIYydKkekCAgIhugmtcKd3CaOy2WJrYPRWA9jUGW8NXMjphkhDRE3bIPDYuEYLyZt
ag9IPB6VnHapjLMNPInimyDIOCWUxjrFRuJrmpsYPLOiuEPdQAFPKBYh379xRaFt5JS4V6cMp90Y
DMlJr5PeLwZMQ6FjO3u3qNtboMb4WnLKoBksOydsJ7F9DMFXXIJXgOUUuvd0gjyM9OzuItJRRl7r
286RjHKDGZ24hNYX92X4OqSOecQO/TIUeXUxgXQ/CEFYt0+E9Plagt86CPbISO2poiLzdVkKt/TJ
pheBOfLboPdcBO6JW5gKazfVRDl62HFb26z1A0yZ6cnuSDyRwDDYFWKjiVEornotuitaVakxfJ/i
AQJJD2w5InlON7FmWuUGC/W3iFlC4A7mKlPZQCRtgr46NBVPRKhtRuBiP804YU6Dj3xblMx9eYYY
q1SceVa4iafPZIimeyS570XHzLxxyx10KGbJGMmRY8c5PzuFxyEqadjkt8ADDxEhyL09Cm7hQe7o
GdjO2LwPjlOg+bsOzES9Olactq9lbnb3jC3NLeS7iU7KZvK1VvGMJXVOAMyzbyNZwHvhDt0FvOBI
aWcFobNI0JxKDzszRoWxO0vmJITdYj1gv9OnDyR24m206LGtiG5TVsvLxLWlwMHSJHE+AbQpGp/j
xFVXy/a6u950ghc6PXQ0t/TVQGpYZ1pjbGh7JJ1DltTrzWFr9PS7B+wav3lW90o/leuXwyKPFpPq
nt1BRs6qIJc3riqbEAbSdFvu62q01oBPxD2YMWb/YaFv2f4wSVITMxeTUeXMiPTiWAbGrAwhiFny
aUwHeW4ghq7rdH5H60GiKYbxe7D0uZtqxH0x2B0iOjGqsayXABqzdLU8jaRdx4zCO00PmBdnBcaM
HBCUMyg6LkTU8tJgI5KnTQntqz9k6Hlq1RocYubgXYSpYbJg29iGvHIMNmHhpR8Gyb0VxYztUWYe
IeWUXsgVEdel8DHEddJWWfAzDw33bkL4I1/dbsgQ4eVJ1Eb3CmetExQ/coOme0+Qrs5SD3MmY8kL
Ng7JB9XOTs0RdG7iKNpZFxHfu0j3QdvV6DDhaB9AzTAGwofOAXpqgwt3G6fzuKkUbqcgvrVYG9li
un3hJ6WI95Tq4TtbXH1K1Q3B/y6bVm7cc1lC13D6TdOICGajk0H5Szviiho+trOjK+Ohhqt3SOgX
xPLZdfPadJqEAHeocH1VZOJKMP5fQ1bFF1PNdATYPep0Go0N2oU3HvG/MtOhuXmBPFhzb9y5blk9
pACcvjcjzeerwu44Himt+iTNMX+lShVHb9an1HdCsE28EZcZ7Bi+48GwLhor+VYgQx1FT5c09hgr
umpTnvtzaLSnoUMoH6LW2M80v7614Rwu7VbspqUqb15XxfcoWYWfDYJddDS+QVyJeBILiGqrFpvH
UxeM8xdVFtm9FwT9tlAzUUYhKOJoLEdfdzrev7kYqX2fEC48YeGOVZBrNzVESXJQg1tfiD/uxySl
upNX0sF2c+MoHN7w6TCCo2xKMsDU7F5GuhiaOiaKxISShLZM3sjSVzaeV8q6Oo2WWW20/VqL5vcq
GMunpvUwaCUFQ1dnbJ91un4SGkz0GpkOTi7QPCyKwxUGNqIheWBXn+qzqhJIrLnoLqMeMKGOU8f7
VhNq2Be2GnZwNyq6KrvmKgEq+8VIP2pQOhkraTvPuNlcsFTNPLnnOcd2xTOj3UXSML/XIT9mJAVx
ojCsGLTniHkuw6EVCMLhOiew1CUlGTMWHzvJ16PDEpFaifHCYvK9Y654YDDsrUwEBn+gUXULByu5
h9TNM0IpJc8ChLzhw/Ym7+qG9ypg+BGdPOshyEh5h7XXfFajydspuKvSGd5asHLsli1AHcxg8Ja3
+UzLS4haaXY5I5eT1eM7rFsSh/C/huxk5mS829qzoH+THOahd2VYMwlCbWCDYv1gKmG+8eYIdrgV
4UGTArF+eJUWPHcZ3DCFnMH8nCH9SEeArrGxT2wibgawLgWAfqWbxIyEG+0yo96HafysIwJC9QfP
+uDKo+topy7I0fdqOuFVQdpPwQRu4xAtJmbsKabyjRJW0qbzXeB2z1rBP5ERnybQ8q3p52+m9//X
4ZP7+EddNMVX+ytT549Inf/8/yqiQprjv08HnD5mWJ1N+5H/OZzCH/oXfcf5D2lg8l8azhwMwsb/
Cadg9genJAzH5OGzDWcB4PwrnGJZ/2FS/8EfAthpmcLj/+5f2RRziaa4NgimBc5juqb5TyICf06m
kETxXGEZJkRqKhVN/bfkyh/yATRCZV27RBa5eVjl3TFIfxqlJRlIm5o4QSywzibNi/HfcKSWxMv/
Zf7863OXv7xjS4NxzC9Nf/RNQJhBG982dtCTfTGDbY1xEPOVso9/uB4Pv/+f/g/CpA9FnLfN//qf
f27y+/2jCGIwZnFdKkwMIkB/jEAwc0hmXlvTtodXclSye/baud2Kmb1ALrS/6TAk8PFfvhiJC4If
LnAkPvbPnzZUCJwJbIYt3cHuFvYQmrqubI6cLY/yMHCIhlwNMrB4/Mdf0/49VALOiZnxLxmjeABX
lBSgxAvqkJlt2/oX+fqJIyp5vUY1xf6ffx6xFgF2QqK9/0pvYlNmc87v5i0UxgwLeaIlziZkg3W1
a7f3tpyJGKj+9WcuaZU/3jXUj1o68jG6hsFda/5yKbXaHNnrczyzXGX78G4iRgtsPv76U369N/kU
RwCTcgwCPbppLOV2f3gmFi5tjgQBUS/I8qXlaIxfkrJ04sVcox/++YdJz0GzIbth/Zf7pY0Mhsd2
yBwVp9aOdulvocCgIWPx9tcf9G9+O8fUTUolJck2yi3//K1KsiT5sonbanTOpCXnaHp+x7+5Kf7t
h5hkjZgScvubvzQNcq8Bjm7wfAXS/IEtdCQTH7h/80D/u+tjmi6/FuuVbstfPkRGgbKBX49bw7X7
XTnPt1h4cMvD2N7+9W/GAvzH+03iOWNZ1sFImSzcnrWsnn+4E4aonycjo5OPw2FjYrfVg/ombXoc
rkWmmng/tmI5Ds9BYqHoFX35XChi8be//mv8skgvfw0hiDHa/IebXv/1ttcwF82jkeK0JMz7isOu
cldRLJqlXT11MdblkXwf+zKy/+bu/OUHEDRzMljRTR4Eh/82f/kBbDFRMYH76UQ11Ur/m6f5l+v4
29diQebEzq9sm/KXpdKamVSQEWdaAamF4pLc2qJGTDBXMO3+819wydMBeHc56ZnL9/zDhTSjPpe5
p6fbipbdb4CC6h+8OLpDH5gz9UxZd4NF0P0ejmQjE/4s/s2L599dtuWRxsAqpeDd8+cPDRKh0+1U
L+1cBmeQzsFV1BONO+R2O9abMUSiXlV9IX/+wy8rqIL3ODyRSOQ0av1yuxDWKfIUTsM2hCXwiGkV
M32U52/I7tVuaDq69YQyX/76Q3958qFCGlIXumUbkogDe4k/f1lzEKaTe0a2rSbDvQ6tS7ZCDrHs
/+lNs3wO+x96RXny2QT9+XOwOkLUoKh1q3dhsDQDmQ+lcKwrc4zib57+X68flADSmzriDb8ld+gv
exQzUpRhhh3+Lqz87/HvLej/7d3BZuCXnYn02NnxYBnY8W0TFfeXJVmiPMY2gMUdPWLkYvRpzo99
RMvfZlC0TK6SFCkUHTbzqo1TJFgFVY7As2KBNYi7G6Ed0SGtsVkj36x9c8op9ggqht4rxA9TW/dR
M0NGpZqPaaLjOZiorDpkHSuANhSm6o4KRFy4lu44/jRmiY7TkZ9/LnPZIo1rZOKSIccK2FA8cqSM
uLHuMftpIHIwkeKLjqW7yzR7oHnNseJVXCIi5alnvy4ZoTdI8+bZSFrrh0OL6KcOTvmqtKQjTte0
zltMp1K7UjowV5TK2YKmKNMQJ2xWlIz/opY++8Dsmj0gBIjBNHvZHiwaATGLL+2BwsGkv07A9Fzm
qIZ66HRJXq6baTnXp2Nc0DWbxNKnHjBuNgCd03FvxyViqAYF+0n1TSdIWFWUFwKh4vdn+z6a+5wn
FEKYp03fcb6L10hJ5dEyZyAVeVmKiGMy4TmiEhuTHxitBU6tA9u8paECbzquP8i7cdBkfqDpCoaG
TRyGLZ/ENlENjDoSaw4QbOxQrip3YOxXVzBKlhmEYuRtVQzL2egsXa+D0zwFqeJ5BQTMbHWKMIpz
lkyxTqZ2Mu45HuJjbLzW2yk5VxkblIxUXahFOALtVku3g3LLzyCz5otFq4rYSgy9+CbSUt2XmP3l
A6i34WGCzN6vhzAtFmjjgvKJx6GzVsNU5/neZLD0OcNCaXyZ54RhqK54F0ZMZNaN3IF2da6Hs2lR
+sHItRraHz3LRramQVtl94wliIW2Tj9UKEqSNjs7auWtp6sBctM85l8eoEkXd5ebc9ZGRn9jLFXg
eSjCMnmoE308VabyFq+Iw2ZP4Bl+Y9eHcYI6tKTZZgg0DXkvE677NETMhKCc8Dcc5YASA1NnwuYA
DXdHF7w7H0JwJSuJ7GXBRKFIi9o1JEB6A0HT4AKvuh9SI8hJkcBE4nZEYiKIIwhLl0aXUmnYdfqV
v05iQ/+kdGkdBJ3U1kjFhrN27Bl/Q10hl69DDNykJByb+zM3EMbhZfxvys5jN3KmzdK3Mpg9G0ET
NIuZRXqlvKmS2RBVMvQmGIygufp58vtngO4GBuheFQqqklKZJOM15zxn+UgyD0yXGIcIl+fqz8UZ
PoWXnjEtokl3ZrabwlsivWtcSdxFVvYNnKAapN5VBEB9hNq86uyR+U8a7BgZe2feCXIaSHmfr9N5
SLpt2hmXAVwu619uyggMrAZ7yjPGTi651SQIvNauHAmQZKnEM4Vp7HJMVQGjJ59WBFiOSRCa56NW
SbaZ2gwNFcJc2ewDHbHiWIIeiw7qmgy/tp0kSsKaOKZCzkz6Ve1PjDTmcGxfkqAzMeschs570F+A
vlGRov/NB9SDqAij6W1qoTgTjpmbV5xRg/w1yT76XRSELR1gSy9fTjJKZi+BGIMrJk0oMNDWgnNZ
/UKfZxXBgS4xj76zYknHq0ygfSWLNBxeyfSpK7b1egIUJ1vyCGQdOpum8meLP6IBYBkpQzzO1Lv1
fV6jGCMHcl1fA+r/m1YJko1l6+WMrpM2Y/O3CqK9YIx044UQUx+HZXHyvbTEE2/4zkF2SPocd6qd
HRcbfFHdpZ78By9Vr9+9ItVsE3hG/u7dBlxR3LVcB+AgnJEd0Zj/sUnePdmIPA1kmik7HXRAhXdd
kQQNnKqJigWSwwV0CK8fgGQf5lZeZWni2P1cFQ297LryoArddMAR1Ed9c9b4jk8NU7eU4Lb1ohhj
FF8jswrJZpz+ud6g7h4IPxq7q6wymHG9Eizd1kWBaggHJex1D0A2fQgDXX9a1Ci34xLxz5Qo8Sap
tcL6UTgBMsGyGuW3IU0lumGTxeWP2y+BCKhYG2xqWnvGh0HNZrtYYPltY+whWIEmc1F0MSJDG8Np
EJ5cBcMfmlaJkzrPEudF4Dqrd0Fv3OcQ59DHYtV7Eznuc59pew4BaILJbrjIpRmdXUHE9C0w7AJl
nf9FpzBtiygV981Fq90WU39kp47sqaO+2IeZevI7nj27jkUT1FM37t//GX4AK0sdJoYlgodNWOnk
VlModKzCZ3VdL2yzjkmjEaXNjT2nLFZvDMUYT4Vub2Typ3W8ey2bZE8sxFfrtBbpNmFufNRf0uj1
GU7PD/n0B06wE8Lf51oZIj4XQcxaRn4FOARyoIPee5Ksv7dCaY3dtCxv/YvBI1/lryAGGLl6ZK40
jrpR+bBABfIRgRXcVwtH3BaOOP6xCYvjSKR2WEXHJPQYI9pmuBlsNPz2xzEnU6F5kNGc4U3DQlLp
odv2uBBgyUGaHSLs6U7W6nOJHPZCcTw4/bpcuUOT3+dNZG8mYGp6r3Oeegh5h3bYCckNj3FYffvK
7b9C3Zh5D7qhexkEIMsmWtjENvR2GH/q5ahDF/uLTOSnXjtv5XfnGgNeq7znFbrjE8HuVLG4tl4K
d/gnzYZBFOglnOt2EkdiA8p7jJPr70C7H0mVRjd+l1pm51VB4MXqFm8oFia0hy2wM1IksOYkwwRc
bhrH4EtBFMXm1ZhUvDAwJtuBNyRMfqHR/ZNKjDiLfAoNC8rKjr9WR2Iezr3nkYws7JKz99SycZ83
BVHWV6H1o6eomPwfY4kBz/yMZT5BcWSaCXZjHEktqRhmy9K3cPfDIAYWVAmqRUIZWcXHQHAvhLWB
tVrlt3DD+IPlbDp5H772YXt57P7IZvWak4o0Qqxu0g8xK9MdlEp154Sr/xe90Tr9htuIeo4AQshy
qenqctsLtXyvnp6BKa/fnSRTtsPgf5vS/+/AuMtXi9bnqy6IXdQ2BkXbVVQVJu9+z24YPM4xw5DL
LcLlVopwOjPuxpSkcAa9w2U0V8kUiJ84Kz7mpPUfPdDHzwtBh9RGpC87rvNDKIi56ZL0kqPjvuWx
Gl5B9uDFMOPZVQKrRzUxQr/sBoa7qWqvSpXE22jR6lGNE9iA2OC1mrKkOUHr+bEzmAJF3BpZRiVc
rTFa9zrCGtcbZ+0RLHvLS5UEPfYjrJZ+4E+IUkdsG26+fJek1z/E/epsXKE8frDbPoXFdErAhWDi
hc2FjzY6K9kNMV70MPzW+YKEwemcFiusU5s/U1oTo+YD5wUYCowsHOBOLSHR8RPhGJgI/cOUyoin
PeGYqFbqPVkkEsVptFZXgkou384SlEkKkfCE+ncmVxiupjXIqyuTSlLMtfD+EjDDWo3ta2rC6rnv
NPrwrE+IhxFsqZNUZHBc0vYdwIP7MiYx2zPyVpGcQbwuUd+8YJorngQIWM0JESMcKkaXXERK2/ti
1eyyu5GLqomn6ibgLENJ25tzz7bvOPjIT8PVsDeF2HuxRHDLLaUrT6DSrivHNPvY2mXL75wDq60D
bNlaU6zg6Es0CDV3aJExGkKAz9Aj9T0VINDnptFAAiVGN/KenGsqaxASi6nlA1Rw+zvo9cxKryrg
y6RhnR9T1CjvWJsx56JB6vdNzWl+WFcvu2fKul6yWRegyAlQbuhcZJo9rxR42Gqci1WdFI4tFSBr
f39Br28Zmm6GtsYgMq1eflGWOum6jxo2ghuEJaDBJNX4qSyM/Gxg9BagzdPYv/JDjtHbtOOJibNM
2ekGG1S4XvKeOsoVF2037B2l97HqKD7iiqOu6Bz3Jcid9tiQLMHNEuUgMKugWKdt7Iq1OayFuqAM
GskaB+eo6nJ+B1OG5XhveOpTuBKJJa4mInKvVKgrLoV4yF9I0+vMoxJBfx9r57vvBXGziyKOVcPB
0UY6B9+HJLyNs/FXQoHzrbrENEdVe9FTRklHXo4W99BU3g2Lut2A0bNwLg6IInc5nKnJoNnGQ4Tn
MaTVHOJ+PvIcKpHXlhzIm8xQbRFdk8zva2UCgBrab4/ztFSHmUMWws6Am83Gvdg0iu61Ra2zwz/K
g5a1Ime6G121uUsSWPmaOVlwhmG3VbBI9yFFz7km6Pg2Eiq7sU5rnkMnj9tjsK5miywjP2Wp7x9s
NbS4/kK6xLEuCv3Q10t/g9e6AlM6IEaDcxvuwz5UhJuJDIZdEvL1QId3cibt25HDyTqUdLjMxLo1
RQbQOCyJLekGdJy8xScHGS7KUVZ292XjvA69BuUZLe6ncpvlN6wPXL+BR2sknWLcgJghC4XnU7Rj
CtQfeAdILZ2FIinXjaNNy+YBp2CC5mMzkVfjwytGYskqVbZXlITR0R9UAJpYdtkxLPOboYw/CdhK
rkYvuQ3apfE2c21J0mm7wp5gcr62Sz/+KlzH3sVpLB7yRrd7ctl8HH7z33BWzT0BI839oLr5iyvr
N3M2YtwJV8Ss3kf5jZ2SECWnf4xFbp/YWlxFE8TmLTmzvLcmQwrnttmyLdruPc+my7kp5qNbx2jg
cqw1jynh2DQj/iquyyxO6LVNuA14KOKzbXDWU2C/jLVBJz6EzNLZ8o9Zvy+HlLVyoufsJW7Qk1xu
7OwOaDz5BZey/oOTMeeHjgBueJZSSTUUGBGr2drN2FG36VU8hOpt6pUA0jKP7S+n7gRvqzcSlNJi
a87IQbqB7ZtuRRI1Ubjv3WJmKy0NYUKV88ttFwE2H+4JEb5NM+ywV78F/P25hiMOU6O2fzAB/mK+
FByyiniF5YK/kD6yqQIDLqAJ6shDHNU3hU0VpTk2LT6YCE2zoNvesHURL86opm9EFJivm/5VSzM5
ZFddzEeitxykFdGAm5aa47vH56Iw2VeLvh2auZ9/iWGov3JJyBsj5vY9i4bgdcwSn/Cd0S/2asjj
vxdQN8bNcODbEKbgjmiU5XIg+UnxCbeNuE99nsm4HLrvEArYBimGcxtGTtycQ5s5j6q+9AzWM8t7
jEmTKpwi4i5tktQemaq1DTKIRf4i4EDTTlDdfYg4u8RMIWr0tKpuVRovvydpBciTPtoYxkXTvpMj
5BB8uDgf0ZfZo3DcOuRGa+N74oPwafajf53mvkkx0a9Dwmv1QLuiXeVL6Ad3feuYdJuseUTxyduB
GVmP+HacWXvJHjNwqPDXChRy/ghgLJB4BXeVtYQULiYcf5s4o9Sfuz48ax2Fr3ALomKbGxVantix
Gfaa8GA+z2zGjW3XSN1G8zBmxDebGtQknPZbL6yEs+m9scVT05nij/GpKLcI3rqHdInDmZ2Qh8PO
diR2YGpaFrubXGA3heahDsugD9GEAYudNnVhmpcyETVFaC88qEutgFIaTouT7Xl6ZO4epbx+muay
Rg0ADLHdRr31cLnFEdauGKYlb/+ITljqSIUbNac51jAoUiWUMVtCqaccEDulgu4I4KjqOQpKiASk
WvQ/KftbpmjY9/ptxrDptmNJeoO+BNcCgnee6rFd7AOAQgI3Ui77B8eisN/IxCB9moiwdbfUcjMi
9jmbhxPOKTZiTHrpBr2S5oRcqODFgtCCoZWq1QdGX/LcWwKceExroHbrSQMz4xNvd10qZ0x6VS55
X63M7mE2LYDeZ6QodDIzPvRuSBDlAXLN2aqgemS2FKEOQl+XkiEP3jjH8qd8nirBkkEUaYyr9yuS
R0P16MobtItDwhAqMo8ZR5XDFGamwQt41AIRIlQZy3RVI61QoF7LPeahHt1U3g0v5MSiR0MGypgq
muvkr3UZ3G4IxqXxYO4HtMb36wLceodHVpSCQ7PryZ0E25xcLD8FowpyZ2LwTFFim4/CN8Bditk2
djtbI3/8PpNvKgkuFgpM1sTN19JGmxCBjdz6vlhuyWsEHhdoX91Ha4TCrcKL/pfvGP50uUepmVqd
vUtvjH+0P6/hRjQtph+nUaD+iWtaEBFWSJaGRYdk6rFzJH+VRMJ+34XIsND0M3mD7FElBQrXCG8l
XiYf644j5ClULXyTYiErZZeIgHlDJcxyI0eFdooJGFONtMfuvmesZe9xps4xWKpkRjWETDfeKXQh
TKtlM8c70rFw4K+to2jVtJuoK2gHmWTcVwePOWpanEIY4pD/YHw+yrQU5XadVW+wiTlV9BDJEm8G
SWpLvS/h9sa4YAvuBOZw4SX6I1w+AJrLX/zOMM9istCxyxC2Six0Mgzn1lh+rZjXyMEZ9VVwraam
mi+YiOBNqJyuPhax90fINUYTH4UEHuhVOM/uHMeoFB3E8Vtr8mi8H2SHPsnlKf+sXYVaV3uByD4B
H2bpXRp6YrpVtqLFZxgNN6BAxo00FDg3bvlgTuRNbEi7xnudJ8whXQe2CR54v+iPOWPuWyNBxcgg
L4MrsElOH/xQpjoa8BCICk2OKr55Vz1kFWlfxXWisaJyaKIXmyDxWZ0SyGclK8rxVFS8r+AcJGCn
7ERUbd3yhOrrbrlYe/LuAS8XSAKPqTvtdF/Rs3u4RetdzU6HmHvkmeIqNjFyjNanuN+1wu/XXT8I
3x6CTjfNq/BbBFKdS4N+xE5to61JZky5rCM16GumemCVaoFlraqUoeTmab0l5vrisxzKusB7aul/
SajAsMEgfI0wAjYV9es+VYTZvFkMEFi9xioGZtzSa+7yOWI+7TlTme8Z4loc5gQYDckuCGx4zP3J
717J7ZgoQLCBFlz/ZethyBdd/j6gaF+v2bubmthgTJx/OEiMf+1VXfdl3Ys+bsHJActrcti5MBCW
w8HXGf09WQ/aP1ahjluoP2i+UXtnQ3pXmbih2u0WHBCtL5QDvIFtFMECrPGZE9hMfVeBJuo5Qht3
oa4j3H8va9TAp0q5mgJLBi2mSH6j/AzPxbwSqhtzqQdRQKof5yJuWaccm2tngbp8tsQ6JmSRX9ot
1hwNN3QM8RDHViaDF1/29eXNrmfMDVI89cEAC5CEHuPcpHU6v3rLMAbXkzWiANoyt8lNUDK54amW
R2dH4oDYF9ZGdquRRIcPpuqyJ6a+Bc9jVJoOsKI+9ToOyxjVYtcZfGdEOSbeBivFNL0Rly1go+O/
Mg8BQ4UKZ2/qLFsfVfUFMR0Cp4DRCULJ70XIzAyBwD7IyuinnNjpNBuGG4lAds15AX3QhsEO7w6U
NzOkKnqEdV6hVtYVNfbkhmzaxViOTEP9Nnb2TLOLdltjhyLbcQSQgAGy6XGARGr+oe4uAg6Z1CSP
xQTm4KNos540od69+G7atQWY5cwjdguk5iRKiAbF+pcHfQ6PXrz4yZ4hpoPfr8mxbBOrAZSN3TwE
9JX6aRe7C3R1R07DANpK9fk3wh8fx0Hn6+cEHDfeyCVyn9egAhYXdZ3zvGaL2x27NrTzdpRZpFEl
NoD1FXJN8mTJ3wJTIlVZXIXTWO3S1kvUtcbFHuApX/2HJugDoD0YSrYu5vWvJENddL2yOMPUBdPq
offtxAHcNOFzQDf8R3pk3d4u+Uo0kGitg/Q264Hpx3H45LSVy38bdZK8L76fzg8tO6BnPOoqPPdx
qNbrJMAXcLILTeSNcfKgOtSj6JKjD0UKlelSEyGNNruMcaaic37GN2vdg/YXbLfWG/LfyWUmRDd9
8SOXqfliSEYLvg75Gh/ngQkJwRnGJRsyNxm9PFcaps16veDV21UCDOTqvl81RCoKMQh8jY4HInf7
Nq6OhVjC6cb0JUc8UiH5XvgFXAxWXwafXKpoP2N6We5JgJ6f1C7muuk4XVFx1tlyjochtweMIPlz
phKOZgJIKSCdkWy4SjlBx3FAebpvVVb9UroscoyZ60CVYgS0mLnNwV9ELsPnCtHZF5g6PJ1ZLgjT
gLlOutUuAA7aXvNMrbw72mJ2IoJZ7ciN7voHOc7Nj8gSkQOGSSTBM/3aEvHiCQslitWve1UtmNgO
0vQN6cmYUC+kFJE39gQtjpca9lm0yht8ZlT95Wij+b4iLprJUqfK/EBUnOqeW+PW0x7F68j2AwqT
2XYEia8Q69rsrSF8FBdYw44a41rk2uuubeizI0YQoBGBLNX05UbXWwJkyo9kXnsy2RRoroY0JId0
irHO9+PAooT6LPebmpsuLaa7zCXIcsfdkIvrsUI3Dep/Db/lKmS/7fh7uUvFYMbbajRztPFXX4m9
yKPmPC5sTHe+8Oe/AQjfa9Z4wA9nXYnrpgx6bvlpVu+CuGY6aMvgmrpwyn+5gpvzLslZW+MXr5Yj
Hwlrm5SLNty7jA7B1znguIqxDtnkp51ctrlaE2dvmibKbgZ+EcprP4DvQjUM1JB9Qp+f8SP4zXHt
UhAKmP/C8TjbLPc2DJYZ+0+ip4XWnIlkP6C9/fCmhv0vSw/m7Ix7GKSw4HTIKjA1MLSc+INzUgYx
IQwwJ+erFYMH10w39sM+k46J9zrGSXbOdXZRY5bMR4MQw8h5FpFdT0I39brPR9GzcwomKDWE0IjT
VE/tt9AgfwC5RsAKE5WXFqMAlgSOXpBzk8wokWGvzDcpDTQlymL4xGwcL91JQnxmliqpsuElksDE
naqowOHvobGv6yRxtjzkxBtC6o48vKpds3PDovvvkmRElHQk1zLR0uOlAGMM0+yL3g0h5HI49gek
paBKBs7eJy+ciDRqyK8C5EkgbHgkD55gjiLhYc7p3/vTA+G9XJFkniv3XVO6vQyG44gMbyc5havE
+6azvHY4sVbZYZMCkPM0UOGwMEsb55u8gjY4wU4EcUYG1W+KEhJscEtIUj9Kmf4KOm+pdrzXl44U
3oC/WdwiMLCB0mDZE6K0pCcz22DZ1cXskkM5iI5pYQzFQJ8qrrfXiN07RATNFGmPpgNl9yjqEWN6
7ebVcxFFHgv+sPWmYleEEnfYOoWy/jONYTo+SiWKm7SgFbkxfsywbfWR02A/8YoZXMEiP1rYbmjO
K1+lJJkE7BDUBLf74AWdDJ9lORAu6Ek7kREU6Ke4KvEKR33dS+ZgEMO2ul57n711OL1UrlimI85S
Kc+DE8BDdRAHJiejJl4i5c0CxsWfVnsgkMJfriJ3nfr7ShUlLzqjlb+zdbMANKgmhzIvFTAoC6wh
uNad+RLUs5DSvAUDHN2UdYorJTJ4rD96VaHK2DYtI4l9CTlJvyEI0B9zbiN88sCT9KGMOghSq1HR
LUllwWemsvKFoOmQmA8c3k5wI0Pu2b2ro+huqbMVK2K4dIx0KaXRysgUinVhGQVedRUtvtnBnwB+
5C8TQnk2y4QSxqSFsyit8VDOc+O1l2Cn7g+WEWSwLYKfZLsAxy2PlpNUnb3aYS6+KlSR5zXLA/GR
url2bzAwG7kwskv9aBv0i9K/I+gdExRpX8wzW0lgz7+jvKESIboom0d8RTGwjEuYCQ0Y7EWsZDmc
Gkifc92QeBWFSl/1c+fZ81zR5+1B1uTTKeRMszAXq8D7TiUPSnwqfgXNxNZueaVH5nFYBeLy068n
NqP9kEk0xJDBwuuJYu2rklM97EBv0IjUapDRo4ENKp8jPUHjXsIBNw97geobalXus4+gETtXl582
Do7/xYaTIcwAiE6d0KiY/sg0azDbkBI93BZSTudhxkb3NHl2fmf3l9d70mTTbqOtJVRxgVv9oytQ
H3fcUvUvPVvxCxru9BGNBfmiNF+UtdaQUtQkJWhZgMPEnEnZPFqfegAMn5pYEERrn2ORYD4BGJjd
2abw3PknHMo0O/IZR/qqzKQ37VvIAtFtScPOP+zqlDNqdIMPyjAGDp1k7UrmkkvhhNgGyzs3c/Pm
YWClPmN7iSZ6iH2WUQU8KHYRgzJiW9Wkbe1d3vDwZokcoDAdorDhFuklTCekYgBRYVYwHPXnwnqH
BOJ2tlWN0Tz/sJioA3K+0hydTgb1HvRvTJqO7+kdCZEX2MKEGGkbOp7fUlNfgBhLzhlxEllW0dDK
kIOuyNWc3CCnDt1dVrW1e6JoTt+YNGiqgsohFTdET/gVysZhYQq1gt54SAW2bcjrhxBVFyhUVy0P
Of4jEmScVkCTSyeplhPOUm+91nlXAXSOR8oJJxw6tqSwnTLcs16DliyIJu96xUzDyH7qcV4zY292
IrDBU+IItrZNkLTXfPplsiWvkXO7Sqfxq6h0O2zxskdMgVS79tuaHMMGWSre2217SXLBAUoVviWS
seFVU80xw8Iz1FyXAbQ6dPgFkZHK8L+v8hWL6tFp2WZua8/09+EoMI9FyA9jvn1Vuzu3JLxwE0wV
aUrOELPQT0SsbqacxM0ddNb8M470TOSUNNVrRAIB+NNaE6mryWPqCBwqvdssV85nxpsGOoE5AFTc
qv5xA7Qyh5HQQbObZslHpuWy3OV5m3j3yHsZRPOygNwA5qs2SAI04bRwHB5mSwW4a9tu+jDMI7wt
2Mr6iVRRGNddFBNvuHQ+tjJSHiWUNRqeB5u14d3I8vI3lzGqmKmcQFo72QznRbGb9TbMstjiBVN2
oT97Y8KjfcRJyAffPvjJODO5quNLSVOjGdwoAn2J4IWLvHES1BGXham+z60ZZ9RhFReYN9bqUITB
8kkasXyM/Mp/V//QB0vnEtOTMGS9r9a5D/ZZ1v5hpBldVZOZl1eoKvLPFAYEzDMEJYaQvKyb1Agj
dn1de08Ctx5Bd71ymB0abi7SaXv5Cduq8negAgpaTpiln7JZOudhSPzRBc+EFuoUlGn4Ezdl2IDx
BjhZo49CArVaHE7N4hW30IiZ1GseDQkNJAhluH9g/j5C6B1M0+Gdgm3rASRuyk6zOm+qVE8bV40L
22NgEdH9XF2ocJnmNW5SmWLZazpEBDdsTiKwfhXIxl1ftQP3KplUFXV8L2/jSgYCaUp0wThGMUXG
sI7Fj8ctbC9AQ1/vkMfAcUbVFTtXQ+eFfMa6YDzTZAHzpKBexKmk/bbbvmG0BWybJZBFsgeBpYw8
MG3EKR+gWXoPXeOKn8StiJPQFo/bxst0dyuDYOVJsOI5lE1V/XLQMFuCpWv9xXFmkFM4OBg2YzBN
636UqwvZ3B3L4cXgN0DyqWVGvnBQl+pmvYygf4qCuLFPhTWz2jdNXgFQD7oZpECTFH/Zj5KQaCbT
zVdQkiVkpdoivcoTDMeXGc24a8xU3ipUTxgLSwG8xjMhnCajc7keoz7PvE/kBZBbybhf1le+4xIe
WjHT5qRdxNiTzYitt+vUosvpurhBsGJG0C1ERsqdU4Pbg9SIZz8AlFwyDLSyB23eJNHM6F+nzPQb
mdFqbLxiUIBJETijUNNBWmakeuTcEAz4WMCxtsnNVgqG9+gU0vC1D9NGvuMtUfGN09bsYoWqqCRn
VBgbD14CoHJ3aaorL0PE+BKzR7yd8/ECxdJdnW9rzYPwhIc2poKyg3cYsyzpdrEfoUmomPR0d4Hb
1SN84sIfL8wthh5ln+awYL0WKZZnl0K95oOXIn6aFubTPSNfJmnpBlC9Sj9UHa3rySaZGH5b0Xfe
PQUO/qiSg6z5LNdAdudmcHldTj1PeXG71EBtYdNV3dwTS6K6eN3JzGbsN6saclxMyx7fNKorsxMq
va69cbJ4ZJIi9dKlO0B4Y3dLfiCaQSqlGCtNHwpH7CYwTVm88an7gK9FeZtxRlbS8tg7sKcr4WuP
00KQ+kKD2yGyQIOlP/NAleO591et+w2W62raZOQmf1KK2OEwzLJ8B4uOhcH0K3uEmevjpbFIRXYj
Kygm9s48/BFrm9UPLp9JtJ8Q68CAc/KiQQk3TUz/w2DOHjEzD9NbUbjC3C6t15kTYr8alte0pshM
kf0K77hUQr6VWeb/aC7iZqsIcJ1xaHv1ZSlpCSrmM9PseATH4cCzylH1U8+dWG49JLUTmEEfHAOk
7vKVq3cejilLlm9IYUV67eoR73S26Ha5LWv6vSv8zwM6CFmSuMj93jXbcgpgoi/w5Z0/zZzFATZv
rDHbHPlzjoN6FSz9nabn+CjsIrM7MiZT8jJtOr4iZBsQqJYV6/AAmW12Sr0mZirr8OlydJSN+StN
A9EVmkgfoqXIw/Yy52jtuWXrTQYujrNIn1avlw4FsC1a0uk8v2EqsQb+Z8rYt9yLEvQU452WN5hJ
BsmjhjhSkJ7VJVV53jIVX6EiCTRehyCy0Vte+EgUygYxwEFVA+7aOAp7ewbQoPt9mueGTORehwQf
lIUDHm7I9YykSwn1t4EYXB+GeJGEFfK5g/XNKlveexFRbn9Zbqrht+PO1CZ0NstwAv0spnsKeBUf
SABaIabb0cYEAdtLXMXCFBMKOM33vRFj6BP80guxG/0wGs9NipPyVXMNoKqObLY4b+66aFYbKufi
YauFmhFmtoSwcgrZHlegtPuKguHiBU6cu9WPY5hxVRdWtx2tJNMW1TjVY++lS0Hb5TOw6bzeaV61
JkCv3YKI0H+ckp3eQ9Wnnf4NWDlzb0gjWbAAQgfoazYIIPO+yOy80IVLwkdCl+KpYabsTcHMdm6C
T/2op841ryYjHKrFqhE4qGhQLo8r086sH97HLrYkArJiv6Rq+B5hJJuVikTeOHYqmjcHoukISqDv
UpIivLQ3+MKtsMU2FXUy2k2VzF5zF+A0qI92qZHvOLlZcOFLZoV2lxTOMFyVVd9k56WO0F4sPUQv
BIxDGH91RdwVr5FbC+fKhDRNj+s4LIhNVFrl7v06uWZCzwHT6r0bCdu77UVBXG26FhExsii7EbRT
cGZsbDHRr+Ny3WUhyWjXQZfp1ru3SW1XkJjEfl44iSw0jj1hlPUdI7Ghu2HBKIvXMEL0cl10uV7u
J92hr2uJJbqQ42agZ6sAx6Hh9VwVYesrYPWJx5M4KUt/W8Q9ZL86Zc1XUHKh2xiQFuJAQNsHASEP
PuuxR+VnK9pY0h9Ce50YIjcOo+UL10bQDTnRiToui9AbSRb56XGc8yyYjylwYNM/J2XBnOiqxIkg
2xNbC68Z/sSi6Lh/qhqN4XId9y4q/lXawTxaIYzH4Ec2dTT+tgxGfPY5hFL1yyeROLRqBx5EoRjP
wWxz7oVpHplpzYS/B9nOd9cCepatvdxFpFAsuiZgdAmRbfY9+fHkaSjJ9l7rOFM86zy2dxyd2RA6
aGbzZtG7bl5ztoY5TNyk2E/C1+FTmqY5cFIWkrGvr5Bzyfmh9j3Bg93y2pJnPyzS6TSwBVl3WXTx
0BO0TcrINOn4OHZ++VtVGOI3BXSHx8lfm58CBwvkB9gv3xxCFgIRK73XaG3TjwRJLVk/iH9fShMn
x1m463BqPKf6cAclX1tHJm+5bgl8aACSl91hyBMOVzsSXrLH9ePiOMEOv13JDLP/coL+tzzv/zVD
+33/3T6Pw/f3ePun/8/W98vP++z6ZUDzPOr//c+XsZDt/ox//sNf9i3n7/Jovofl6VtDF/5/mYOX
f/lf/eL/+P7nu7ws/ff/+p+fZIhyCz59Z8Ct/4NBHc8dfrT/v6/9DrRP/j9u/3x+f3Xtf0q/+9f/
/Ze93fP/TeDzDJLksnX0khBr3b+yFz3xbwEOKtLChO8lMk74ef/X3h54xNxhX4+khCUnMIr+e3s7
ehPslng7kWZG8r/lbr/45P+9g9MLvCQJYhBZHGaY4uL/ZPxjS6CgUhD85kSk2p8Ye7nIH7zvglCA
bKFGgCZZMrtnvPjh6v4tz52rMJzCPytxvcc2H74kAh6mpeaBloIpJ3y56uSjOiRvG+hz8u5njndo
KvcIVPsRptXOl+pBBtFbL/vgnuuaJJlhUFcVY4RC9gcoD3dd/eP7iLd7mlLooknxTB/Ysd87i+qK
k6t5vmgkSGTCVloiA2C8DBRwqZ469X+oO7PlSJW0yz4RZeCAA7cRxKxQaJZSN5gylck8uzM9fS+q
29pOHauu3+qy706m5ZFiAOcb9l672yU9ghe/PNQyuzFyCgNrUhsU+2I/I2C9JpjArmlZocNxBpZT
Jml1yKQASLy15XJVeX6Foh0fGLixrTb2mawQ1Hgk09YoGXGe5HAba3lz3URcvXg+mFVOCQ7VHguK
7opXFdvEQeESSFM8vooPL+qwi8RlnN16lN9BwNStZHc9RLSzlmruFBuk0qu/k9T6bn3j2LDlQUpc
QgMzd6WfWi8t0pG9jlFPjZWDoAjxugZlBZDI2FPuvlPtEzm4vDCi+20nBmlDRfXCZu0HG7QzigPk
O5n4riYqL+S14TQbjxWlmhk0/cPgaufUEGxIMCytce86zyCxgnMHbZbR/IGR0M8eWvXsR79LiwoY
xt6E5qa9srHbWMgOX2xJn8V+wGRcR0vE0iPE7FJ9e2UHP3rMvKdEFC9J91QI/oLNK8T4tJ2e08n3
thz7L56wvyg8mbBk+6k26FU7XmZpEfjDI6Pc2jXCZddHc2ik3X3fCXXzqNXCYVbDAaGWhdNMNmHf
IHEQOj6SiSB3SZbv7Bqnnt/CLmvIT96mUHkQYxozMy/2OhIF6E6Yhk92L1272YIrpnn4pHxn94rh
bNOM3gMqpN0ER/FCwLa/UyTpxrxhBtyLQOC3bvP80oFVmOGsacqfaVKfGA0wEm+6I9bde29ebto3
1nnncJhbFyi5jo7jqjqTEw69VPaMZVEerlm5pqh/1l5Ff6wYpnQLGUt4ElA6iyGSP4RP+kNi1Pjo
gjgjhyDuNNEBj0ntAdHvgd/S/EWWw+JYX9hoHbjEww4hN5qk7AWP8cy9UbQ/M9SrbF0XpPiu4fww
qLv5o7ObWjQemQ2fOTA0TJcgV/T+jGm3hoEVor4VSfSjLuATBc3Zr/bZ8q5zEQZJsgui8mRlEITw
uiX3brI89gS3HyPfim5Zd3RM7qNALycK6p2JZ3MDUeo3Rj4GQHwfOziQNHzBZ+yZW5O71nKNkuQK
2KUEgCNGnRHqoPyWVKM7po1hrqAZM0Gfj5Ij5+i63vhgl66HWoqk9JJW9GAP1jNJ2TscXZspSY7V
hOzL7Lw/zmJf2ULF9xRZXy5QynsmGgG+MPh62D/Lgh8tgcUwWdpP3AlER6QxQZWImqpdVpbWk14o
GKYMJm5VO/ldn4/RpsN3By4V+UrM5J2Z4GYY9a+WEBvt4DREf3iQKy2xwn+NKtLy+a9mFcqQl0yE
LHXW76HD7pYkDwkv4wiXqt6K6StQCSILFq+xGMwbVA28msRwJeNW0ZoEiETR4nPLEIjHNWsdjGD6
tFpIkr5YwOrZvjq2DVoOIeB8ZUy60ImN73623NHNMNFYTKK7Fu9M+fhhT+xhF4PdSzbjQITcvSZr
osNgL21Acq9qcUDfN7Ld7t1tkRt3frHSfNuRRARv+TRz46xs73NmcjkR9AYet0JF5pbjjif7DysF
Dq+mu5jaGJvc9It2fpM7NU5s2KHOcjWSpGQXwTy0q91jrPqHVI9E5/Uc8oDrX0zUNyO1ciM/USr8
M+XLvXryAH7zY0o8Gyj1clyHbInZf/kt5VY7vEAGQEc7vRt1MOxMJPPQyq4ZIYj+TGZUGgNPTIzg
ykZSk78Gk9HA5LGAxaQ1RAOJUjXF6VZVv+rBMiBzDTG36/hF14VPK1gevZ7RJq1v2Lk3t3e+rcFW
l6itRFh74hfpdtBJ47eR0MmrbeYoLfQQYKqUh45HXZoMPPd6lpF4rRmDEx7VsfnEAmn6j9kUf7WB
vgwm+iWJgteqLYTILVbPsiebu+DZiZoJI5XD01BKqIGY2+rpZ+EqBOlx+YMEAuR63o8KGPnBSbXc
+8zClDkwZOu9EF3PPePnB8voaRnkn7hh52rKAapp4JzTjMs6QO4S5tngrLrLXw0uGHzMhLcZZvIa
e8o6tFL+mnvV7QN3dp5NMjEfY4eHqmZg1Gws5ccnttwObp3GeCWMvN+hWzR2dUO0c+YClOvWCy5w
kuYNRaG6Ir/TD65pkBuTlu29jPLuaUoyg1AnmI/10JuP8egnfyLGtXdKzsDQSa5MLgnYggOxcnTi
1sRMRurFuQNNuhJY5uS9ES7p823Den9Z7J9BH0V3BU8TqorcwBU9cdEyB7c6FkKeV+l3ND31V4fY
4dzaQbRr0ecTGzaZO6wVxRPK+D6MK3IqtiYc/GMvsuIpXyKBS8Yg34IJZyaqGcFG5x51yiA0SE30
FXZS938CnwQ7kyZoy+Yx/5JOBnNV9O7ZwQJyU2XHlsEmUAOC63ceQLWc8N2+BLrHhCf4zplJYWsl
bb6F+vpoxgvRWGYZ/dIYXsjqAXtwapmhhZnCPbRxRV9dzTFpLvBre1S1rXnjLZDHUBrOxC0jvG88
yO3VZGGEtW+VVXwR9bY10M+iTaJu3+G/uJUi0bcJPUu+61rZpqHbdd3jOME87iF+IVCCOmmxrmMI
K53xPsgaliyMm5Erp/EZMwP+iAwBIgc+nTLnEwF5NELyIwURvBvyLDkERdUdCqLjf46uMDB9Y6xR
8ezyI2l53mrmHnsLZQ1Rq6z7NrozqRpS9DZ7Nebuj7wVJT+YvVKxSY3lgBgrZR9jwtKv7yOPuAG/
39tRKHmiBf3XYE3mgQnrL2bRW2OW4ZjLizdDvYYAcaoUvra0mO4LPmnXHz+zskB2xi4T9ttJdGN2
07p0Q0+hhNcxmXBQY9bPVzFzMg+RKASANPOulJq8NReQXE7tMHY5QZeEZk6qfkT4pC8NwoViAIJp
9eW8zfKCI6wgLo0tb79FAlK8ztHw1keIT9hIYBVH57bTuD1wm5PVVAeMCaxq3zaivhlBfa1L/+hL
51WVnmAvO7SP0wgkfpCPQXIZBTfgwmhy67oIp6rKJFYEslUZoEfwp4cWDY7ZXS2giY07RiGy0oaP
sqi3WHHrV9cw0WRYW0fMJ/YMm8bE911A5olIXRpjIDDjCuthH3tmFvi24JwNh9YLzXoKsbK9RbK5
Lxc8sAWIOkmEq3BHpp05wGdNEPAUY52SIjpgONj5bvJmy66981iNbZrEwnymq/kDCe0Hj+9LJpsp
1Mo9Cv8PuUCkOos8PrFT527g334ZlS+RIvH8SIm57qY57KRinW4tZx28gK5ADW3sS1v28O368agQ
o7gRE58mGWs+EPZjNna3/h3fHqYLqsSCfAY6vQcBrTREEceipL0BRT17yhs3Llz335j9SNII2AOo
9bGj3iz2aHe2n18rCAM7PUYNoQtXt3+1e+6BIB2upsrvGIWebQTdOM+ZDIgifw5cI9kG6jy39B4Q
T8PKCs6FNfPkNNVsDb8LzRpnnKbPvGvTg2MuF6swWGoiiBoxau+0IhcSHVdOQBHxSpNbnZ2Bqpyn
mhGjq6hKtWtkz8Onm3hW8CMMFAZTJ/Hws3nrGesHznLrF58BaMXLDNQeUWX6nqeZfdfNLY6gf3bQ
/9U44f+3QYFHR/3/nhLs0woTzvdfJwvr//C/RwO29Q/XhxsESYspAAS8v44GXMeXK6jMc3zXdkH/
/J/RgGf+AwgWBBmoOQA3wC7939GAG/zDA1gXBJKBAtQU/78i3/2T+/YXmJjJuth1As9n2MCrk38f
DWAXG5NEBUZIuqD7hjy0HbayZzS8yUaLMFD2FMvrPKeF3pqLZpYMxocBvLmY9Xs88r7/B7LNv3tB
0vForSw+KuhZfCh/hRRhQSSQCosOB8lgsCZLJKTj2CYXzUnb8WsWiJO2mfJJSIkaH4KkdFE/RyZP
WCQGrCX/8k3+G3zRv3s9jGGkFwQWe6zA/xv/Bjcm9Cd3NkLTcNVPCwPXFLLGxzzToAbI9rpoIe42
wsf4ZBvo8iukQY94EehU2bWwKfrPL2id1fzLFwaIymdW5K9MKtey/8ZTMjtynmKb2OSkYlmHTXlh
iYKwzF6ohdaarqigEO8lkkzoCXmN0TqISC34z69i/S3/+ioEPDBU4zDbrBXD+K/fEr05kpDGt0Ol
hvbdEVNADHre+bjmvVkEm1GNMb5FN0n3KGq9/Pjf/npoRDATTFtyf8j19vjrRaJ0hcmXBi+sMNFN
W9rtkZgvv4O2a2opriDLiI8xXOzCEDbKIQ//8+9fcZX/8v6FtBxua8dmC8I8zf/btwDGmbgIYpF3
SMycL5/UDGMDO4ug2KBT4wfkYH9B8zEjdvCkO9ubSHsNMRmjailcgv7HkJqovf+HV7W+7b9+K7wq
CFQ+VzyfzkrH/NePxUV8vCKFzR0BceIjN9cYxbFhNRR6JRLNMG7n9ufUJBQ37bheH1oUxRVnympc
8jSLrf/8ggSnyd9eks3Vul6wqP4YdErvb6SqBd+jp/oGM0zFKpVpeAdUBl7YaEKLGP3hkXMgtkIM
ofEjDqjyGb2dCblZsuff+mjXftpjCYC+4LYoNmwbIE23ZY7wa1rS/hNXuqSzqltYGJxOzLcGLUg3
oQ2j3ZBaWW9+P8cr6FuLlGWSn+DpxvqEFEOLdZwuUrx0hSRAZUKg9cccrBqXfeuX/YnVMROvZV2/
h6zjMbUNQJNYreC6dcjlhJH9Lss4WENn2wz6jVer4TprqEY76bcu7fTk8LSGJ4M5s4rAJx7ZCVPL
khRPdJIMRravcWuPIiQt03sug873t2gmwDFD5wx8TCizbW1EtIDWHZSKsJy70XcWRMHj4mGdxoOX
VKRfQ/M23sm090g39UfCmQuNlIilIQrLms0rgkpH4u/L2QQ+FKznnjVBDmRiShNLWhbguWO2NUR0
BqxpmGrOAcOYdBl6zNua6K29VkKBOS5Sa2EksUw4QOl6VjXq2NFI685Lj0E6mV+TQed7wAdVZduA
wyPfRvlATnQ0ozvcjOST9uHAjoDEFYqjh6nFjHNIDIZWe4Hjodz0IFh0mKAowSgvHBrxMQpyZ1ss
lvOyuknTEC2TmsKpNCiuqF8DK2Qng+Y9JqjuISIbm223nJzfrmmC0vonXqrDimXIqfwFxdg5263y
sm/TwCUVydR4gMsDQhvULEFTHvqijeU00xpZXRA/FjNHFnwhcUc8WTnjkskiekBiPhSF1pyJhMKr
psly6O5syOAdF0yNQOCk2SbPd3G6/Fr44T9si0IXLHaMWSaykANFpPJtU3t+igTuDHr7GMXSJCah
nguHcBBFiaZ97OqLkf2AXoHW1stj0hUDeiXdaWk+YU1t8e7XzGS/IG5x2ysfcZVrxr9z2maSMW22
g3M73SZybcrQGnO/DwsLfQMTTnugf4yJQkNkDbUgLo/DItFP6/6lCUbIasShE6DlICkCzfkicpQg
uPzadtonJCNLsrHgPKjJtk/JXA8EkfAkPdYdcStFBVUbwRLPHqcpvRuWjeYcq8K4clwyi0XHfzDc
4RXADoIfv2hOjZsCS+2DgakZvWJ8P1qKOIQxfwqc3novWT26ZyaZU34A/VYR5lKII7fBgZB3oARV
gQKOxMRCm2+xlVxn4qK/OOXKR2Yp/RcYQuS+ArndUz+SkgV/2jGeholx6QFrj9ybyvhoAHwc0Uno
w1yOyxk5DcJJx77WOSMixg2lt9ZEJppNe2MCJQt7ZDs70KXozSYr4ycVjG3bsTfiTVMq3eOTjk9o
3D+iQBnwbcRiRsd+TK4Eh/+oI0KYWjHuSYwEZsGAoSWkeu5HdSyd/hjRzA8pGneE0MjMtkTmjkdn
QNp6inphcMBP/YOIEv8CADNn4ekSNkIuq4cgWyClS8vSILOkzPvtIrP0FXyQwUftddOOmKzyuc4Z
SESt2hj4jberr+I+8gM0y8B+Hh20AMc4FdFdjfDhMwtK+8uLhXzFfYaHsJUPrIVPQeGd0mB54HS4
M2HD0SS/5Hle7Wa63HeIWP4G6RZJNYX1xZPpkGSr3gQi/HYkUzVmxxrGiTyyvJi3DYJ8Nhnsuctf
gSEOGDmaDwG3+B581zIy1HUc3i5S/WF6xUXTbJD3+6hKAZA9eIHGLhj5MZPRJkxn1FmOm0LBIEtj
jiz/XEcYTsfU22TWfPIZbSWjGW3s1AW6gCWpFnc9ovnovZSD+xAUcYtQS4uZGY2P2/vRHOr3Oqqd
Z9mA63yxIOHeT6gVfiER+qqiCRsvhhK2uwK1nvIRDH7DQLUInbXsgGArcyrER2HbI3hgUfMM9FFb
WGFG+ttT0yRoIwys9nKPOtwutrachL1l15Wlh95EscznrO8sLoKGFj+f7ltrINSum5LZC6FsDO+B
V7flweMDLyA20BwTJODtqylfeAAODPEkY4GBzYUOQd71NiCKUR1WNlS2Z8mW9iFhe8vRViR0J/B6
7OsIGOhPCXalRP9iM/ptYEIwVZ6bL7PC9MR7Hn24RLHLtBy5WYORLDrLuDGDEOu3/9T6Q/VEggZt
/TQnqR+iEYfT4ej6j9RexXG8JPOroTRqOPgLo3+QXH4PiUonCeyNUQDahKG5t7qkAEBcK+qatlj2
3dBjV3ZmEiPP+KyXU+Mv+kMvFkmBS2uqZDt4pLikOsIzGPeQ07b44SW9RNz3F5vc0/hrmllJku+R
jE9d5S5L2Jq2f9X4hk81OL88BCeYBntfoSU5jqYATsBDE1kkIADodJuqBM6zoeFo6vvatqIPAL+J
2E4tsbps5anwGIG7uBESRcZ1n+UyCmfqQwI/nO47A9SoNnmn3+t0HURidnjsnLncEkZGelRmtd1F
WcIwwUt27LJ4CKaIobHDzTQ8Npn12a5WqTGFRZSX7OoGkqAe4FMSJsR+zowPjTHmMBJk9jvLBFyq
pNWhaQPfAGu3VPtZuTwCxyPyaWqsjYoC/GZlIWG4TSLfCgRTrr2aceOZKz9FYdpb9akrygfUzTyU
IfUeArABwd7CrXIkkRN3uzFpa5sZaTNgo4mGZnp0PaOBGrw+n4grhrOEJAq/WSbva7e5E+1noVH4
ZH1Svip4GZdEEI+VO3qdRUW4tQeE0f2+9w1WqIX3Ug3xF+HWzDbQyhHPg+pUHm2LfZWFJaMYhzs9
ubsxqKCwLMuTXJI4ZPJunppiskOc8ILZbbxKcXNch9mXtGHmhIaURnHhBhP3ws7Md4BoSxZKytDy
VDRObJ1MvFe7we1N3FDkEpHbJvKMg8dosadDS9RBT4XKtBrg1jUtxrp+SlzHHR/MyiyDb8IT8gAO
lZVMwR9SNhLzVhSWObxbkREnBDEuUbufkrF17b3Efebvu16OxU4viNMxdPiG2GB+MBnC8abn9oNR
8LisZSXuiL2BcFdP95XTtuNBZaiWNg5xctnvBR02ay4dzeqJjCIMB6gri47M8VSQxVgkyTY3koJo
De+DxxsSGa6CtyBL4nfQevnWV7K4g5pBjBFT65s75tlLA/oQN7aKOKFSjGcpGWdz49TbtmAt0Y8T
mM0RoBdKl5+tEuX3hDB60zeIjRzytE5y8IJH0ObBNVCA/zy05BAvR9Ct6L1DXNpc90kELK3u/bMK
HP171nXC2yKPy3AcjdXInRQ4C2lRKPj1c9BM03ZZBFHWTsWBotEAVa7L/Rn3x1GsTiRr9OJnc5zE
G6hWvD9MrncTtrkDPWNxGUo1rvtOoiRHjP9uNaXPaexYB4iPw34xzTu0eeaNE9p9xENGgB6ahI9A
Gy1jYYksGsiYEdaNmB6la1iIrLo3VWFxptQcdn0vm6PJSw6t3qxPHkjZS7ZqrBmii1s3Du3OrOwj
kVbpgSPK+NF54z3HAaxO8Bw9/neaknDOcrqeqGySd07Xy6QIQCnMqGeZtjoTeAs/9WQFIUTcTeYB
Wbbmxt8ngjgzwnvYo835V1M1rw2RQheeWfdtNFPjSXPcmLHrP2X+SrVbvxDZ1N4hY+eut71M3/G7
sTTirJ8wlAMlSJ5sOXq7WbgvPI8wWAoRPyLswyvmYcitbKf/Ksxq2kWELB4C1MXffu5U5yQRtL0a
1EqywL8csmXdwDdnhMjVBcGzgUoPlUGGtfV3PSqoI4kuXzuIiAcd6Ie8Hq17n/n1F3PeeKshjtz6
xC5+Unf90cDPUBVyvPnLxZ4CAjeB2l4IwTy5mO0PKZFYP+I6eXUtlbNEyK5FXOFiUb3zXLK2pnkk
Im6mFQMyqEd4D9r3L6iokztonTl6+ni+mpleF/sao/Ew7tH/dBT/FlRFuRsGe7krsvynlTlhbdI7
pmb50lX6pQOFRdxrrV6Syebv3Sg9V5b9JcCK6SktrnaS3gY8ivuuy9s7zsLiSJ1Ddil2qEO/GKfZ
Nt/oF4mOI8ve0NxKZYMZQ7KUSZ2PJY4xIAf2a5ICDxX1FXZU+l4VzhHxiYAa7NZ3reUgOVbd1s+6
+IqKuYCVR9pV3PTv3D846B3T3pRAitkHzKCaKoXgvI9Y/9XedwV9bdPZzXs7DdgBGRWT/8P60oFF
GvNpZimdEhNs6KOqeIx7uDy4jObQbpyLNIKXGhk5JjnkeUFjws+0KIPlOJ3KKmqfRRG9iaAvj+6w
+jH9SRApT+IeGbD4qvRcIIZAVDQoipUA2e6OZHZ1q0wsAaXCCLbAGvXQsl+W7o/Nu69H71MaFqu0
8kVrkBDK8c8FVNwwHgC4GNRbEEgWMr2xt34mkJ52roVrGaNOFUTYk6vuRHjjuOl8OHv5RH6dMClY
q/MyQ4hpoT0N0JSrPITVdiKp/uK6Wuh93GFgi23dXPIMVw4w2aNT6ZGA7H4AILjqSwisrx6CEetQ
lFbyla13ywZOdAfQSRc/iNtdz7PU3dclEiecgF1xBVR66ByP53BMliLMJFS8xGb9mX2M/oVNluqc
dKe6HZqL0/WKqIQ2IIt1eWRuV51AJm0UVOatguv1IEBGazVnGyufuSmCrWsjB1Wgp7eTWRBMi+hK
TzcvVo+wmLON76fdmVCw5ZDmiX22ZwQEVcL1KFrzqccD/Sjr5XOp5dtIDFDsVS9zMtwQaHJIVXO9
6SxSO7s22Lg4AG4Weyy3t/6IZUYYPO96A2koUkVCGvVhklSiU3+iqbhDCkehYabJoy+sbQ8pkzxC
d+u44rHo3rq4uFfTsWhZlNXTNUEDNqps3zi/7dn4YoNIz8euVhjXlj6ka0pYz/mpm8D5GuXOA96V
9dYO/1e5rSswrPiXogrD0DCp7yXxf5Q5khQkzyR1sqZyx91iX4xsuQIft944qIynFm0dYhlvAdYF
jjNOvom2syPwYrlLLPwQQTduDLtg6Vb4M5GViEjQW2s4Hvuintz5rvFRDpx6J7HFkTFtOh35YFRz
iI0IRdpmZNZZEamaZezAJkyC8qVtZokMd8Fhh0ejt5kQbNxlboIrpKNCXRtE1CwRa4LlkCl5y+z4
CO49Ahzd2W2bd69FBH2Lx6YTHxEUlfLVxBbCU9FwCX69DKPAWKrFpNTRimR5H5OUE4deSxQsEnUI
9PxLVNgNTURspL/TiJYP28anE7ciNNr+zXH1N1fBdq2hp2V8HVKDxagdlaAbYvuLtTGfAcoQZEPM
q6kdqSjCCWz3VzN7Z9MERsuQBMlKhGOmdFX0h4lrH0ZlBMC6z8C29ommoCi7R1QAck9gHVYkFTHb
JpkKYEpwdexkvHFniyPmzuLWMPfcDKh7TVR/XxDTQDBPaVxt2yzHHWrFcRjExqtj+M6noPTJzJ9L
mkwc7clzN9q4vtopIRK+5bYj3PhTxtkTNhynwAygP62mP3d9YO99Sz46lXRf/XH1MnnZCTNuaHjV
UaVOibEr+2pGxBdl7KNJJJ8UmZX1EC02sJlMNX+CJr+OlIZPtmtmJA86PVZvGZx0FSx7LIPudsbb
vFHj0h5rz1ZMu1JibMxukzk6PsdFDqdLOfkx9YGGSqmYyhiMm4VfErkHLsjYToqkH6WNs+WRuGjH
vwwuMlYLtMyZfEiRzMeoFpd+QxZMtGkNHbBt9T9MnZ9mV3c8QcZjZlk/VL7kMA9TUt7thVjcVHZl
WNrVA2yK5sQPZAuEnBSFJXo0ZVRAPy3/wRV2+iwrg20jJoFYU+vYM5Fjac7AVBfGfqjUA5DK6N4Z
dHuH2n47ZNWRYz14iGHQc6Yyu9hYmaHPiNEWcEzJwDDSIC5ZdiiEhhx8WpWkCO9F+gE322RHrF6c
DqIkNih9Wgw1I/O0j7S6YPuaNaPSI7CVGQ9wpTFmANcpeBAY/Lt7DF3GF7Hpya6zCcKOZ0rTrB7s
XeG0mlI5c61D3jNIjQIe8vCZ5007p4SklwNkR4Rp28XT9g4C32ftOTHTB7rldu5Pi+c+FXYGksZe
89BL4b3YVCegAjDR7ZWDKtUPkiO3FmfyMjwZycDpl0p4bYnvHE3lh8KomfEWer40lFyrPwHeR1Fh
9MLLccXl4O5dIE4bcD92XPp4BEZyKFl5bx26jk3EGPeG9yc/y2wgrnllk/itMyFmW1rwTV17yBFr
3XEdkpE6Fo4LHCOeXrvZe1YB0LWeCC4qnqX4SnvxqIJuX7IiDHsMPuypR5QI2kv0UUzOp0vLiYK+
xqhEOHgRFNl7rxS96JDeR1Uzno3MYPjpOccib/I7Ax7IDysirJ3Alx+Fl9zs2N4Rh3tLGMdtNeqE
A0b4CzpxxvwxdLdGlM/uKOz7pkTeoD0+NQs4JOpe6npcg0nILoD4ydmIUMAWP7yxdM+DRtAEFb7A
8MIIZ5Chj/7vmC60M5nkTs/AFx7doL9HJ/e7FWT3AGleHRLtmr/b3ad5+dMnkPMUpZw/tOJ30nEd
/lRUm8KnGWE2lF/WAf12biRyQ7I7aTIuVZrez3V2bIOh2Yk+DpAaBHbOgCQw75Z8ZSOYd4wn4w2I
z2vpQ0sYnHHYV2Vl0Q/R0s5L8N7O3W3sgje7GdHu5ECgyRJE778dlpgAI6CWqHu8Q5U5Xzxy2tco
GN5nMB0b30RDTKnzEFCbMaEEJHB0DLtfgUEDKCm0dKUpfw3VDONHR8VPwJMkOAamDKXwh103B3Jt
CtZVTGTttNnuF9xvB6fvEmIkvPla6iXYYXdiR1zIi92UzgH7/UnJDKZbisJ5GOfkOIwqAPQ5vjqi
JcHRexG1Y7NASej0s+UR3MhucCr7wA1LAdRb48GUI9ZO0ndJ5XE/mtzIHlRdqxAv8aHVy2ddQxYv
m/xbwjwk9HY+TA65K0YV8EAgQpAReR3t3CY5MEsz7wn+QB7KFAN1SO19WJ1l7FmLe1BlPGvXQDaY
+8Y7yMUI3gJ6q1AsaiLowTEf8iq6MFO4TcZibYUaADsMJjo4P+bDK4JzYhk/stgqdmOpmXNEa/Jh
D1YDT3r8Wg/uDYOWv2t1Oh4sO2pfoe5k5zaZ2BW6cdztc+64PQbk8ZAPHM2un/m7imxZeBOdvasT
Wz0q4A1bJxh+d4OHbiNL063G+gxshPooq4r2Jau0opgQf/IWcB3pIKhJIHl7nT1QJlWgY7r0tfbb
82AMDxpRXFOP4HAw7d4jCvjdxk53aRzvVSTLySy7M99B6EaNOpVj7j33hfoDiOCI8NqgWdFO2Dcu
O7XAdykWUgi5+bR8GkwB4e/Hq1RVZJiM3Qm48pxcRTz0+8mPyjMgkOrkD9q7HzG/Atp4mqek3ykN
LZJpQHqMZEtxyeYIf2EYMztjBwXmv+qDMzIn8mDjGTiP4lMYibQgOAjlPakwA4eZnSEJlsJ+NWJl
P1AGO2/kpnAbMrg4UyOPIcBadekyA+G64xqwrQa6dlY87UVMMIsz/jUlSHKXmxwLFkjmVzDIAAFi
Clifk7LxxydrEhYtj92RHwPwclIWLM06FWqn4yo4Mio605nke8JVGWLyhe4kctBDKnx8EhPQZnTk
8l40tEqjHe36yTS3rp6TEO5Mthfo7Nkgm/ml0Mo7uR0PRpOiJAzc7DxldXG0yF9GWmQ+R54V/x66
AZ6hMVAlT4QQsEqtvn2Ymcjb+le/JlYFPy7z8qIBqLmKJfAvFRvLqO9zZskhFRkDtMIsbtw2QGYy
sMJ4xY8zv/K8gszMvI+JPaiJRWnoaByula03wDQKTWNCPkYy88QolVrMhbWhwegZzmPVmJQyFJ5b
CoXzyvIEsf2lrPlmeRObC8jXEw7epKWVxpb5zf7ThbmcXBzC2u1wrGx6MPYTB9cOfnkKHpYmHovc
CTIi5tzDNx4sR5zH6gReLttl0hi5BCo2KHm/dF9F7BJGastr7TdX0AYSv0tdv5YtS1UOql+FICxi
8bWmUx/z6xxUTz5m0G01Fo9VXCaXlH56n0yGgH0Th1YOVYjZ/sdQdVlIOzWfCJZqHxlQd/eQifrD
DDBuUxhIRJxWeVcOMu4dI01CQC0sFfGGbXQON9KwCQzx5KTvfbqkew9LsserJn4rk1gz1oAHuO6R
QBc9VC1JBCJIqLYHokgKBcbGTdvTErlJaBu+9StDV5GEcTYn+5IonXow81vtlBmjOLt/EZqKLRmy
VyoTYDiD39wssq73i2JXmdVdsWVqV21RkVMCak437Y5NyMGfQ/kMmjtIfMup4xQiM507US9edajc
xD6mAzRLmL22dddna8J4XOu7Yelzsfdk2bOVrtFcdwOhCowVRhhggSwYFdS9O/6uGeRwOoD6uct7
2uNNTRDlM7IZTQEZWYBwBdIO61yas2Ps+lkFD0sm42pfrnCvDSO04VnBVH7OyKsoqBvXCafbrars
lWf0kkUJ3Vdma3ho/4u9M9nNG0m79K00al1MMBgMBrn4N9+sWZatwdoQkmxznmdefT+hTKCdymob
tW00UItEZdrfRAYj3vOcczr87fZWuBHzrrBwItITRrQz8zSvntamTd5sywqeQXmaR99jZ2IgfwL3
c8siDBEpk+0UEwcwPyIgH9i1z0/dAnkD8Tz4JOGnWYOlKYBVv+pHkjs2Wg2asPzaJre4Y14x3WTM
ir/BIbNOUTRSxoeJvGT7omuJ5N9YqWT7nSwMsxgSheiJZDyVnzT8yMiByVEntaSJfWhKhT0z65IE
4zSU01emOSNzH0vNJDcu1nSB1beJIWGmhOFuubQPZKJyr1SKbJWLPBXkDTeoKdXeiSdxM0o9PwdF
i/2SKMR6NJzVQqwRyabyYE3M2C+whWZf6ZAgJqhoGv+1xPKNb2aNqsdhHFe8lAyPv9XZYL9F0PIx
pj2KyrhJPBJRglK35+1Cb0y3dOs3F+GL6yUrmu+lSOQnhLP8ObdirkpyaCtxyLqxSM9kuw7LtoHs
lTv2e/Vb1A8sXEXU+oxpktbBSTL5GbU+UWZQMEhTmGVW9h+jNen83Gsw+B6itcfdxgHB7cR1rYrP
frW4x4xUtbM56szSSgvPbZCyccUNIPMX3D2AmATw4TjlZ8EPVEcMg/drySz1ItcZlR8al/5TEqck
yg51Z/lnMTKexgXqzvdTPAXLCbEiZMMY09PFXBFSFOpWU/7p13iYN3ynzWfVuL27LalTFptu8Ymz
D8ocQxMxdu5LHUOG0MZhTT6zWk19Abl7/rzvvRLfTNHCVtDJMTv3thRM7akVIP+k8pOpPKODgq2b
bl1yyUhlD8NtUpD0QVQD5godiGcQBZ+ouTgYfWLGCpiGKJ2614jojBXnW4GYITqX0UTU0DSNCbAj
yMgR6q5Mco5KEYVX/dbJvZZmjnlu0juQsow3a3vt9Risrn9mOYx5pZM2M2w4LeQ7C587jhR4fKyp
xLFSAe5ye9n51F3jfW+tLTWt6ddsasfHWCOK26MCeI4jzBgoVWpmp9YKpKraxU6PUOri/LUjke1t
GYMYhAOH+t2qY+oLplYFD3XTiK8lIb50k4ECRQdCrKofdZ3IDJBoWr8q2phi7v9CfsIyzrrDf0y2
/1q1XwhCikifjHTucwgQmJ7SPjRXLAM5Z1MUSfIIBiz6Q972TXZIuSK+iLkd4c0xiZN3pSQweEzp
wc4jmZrzd4RD9BLNO0GIASdcr9K6LRxQmASwQnWt+FxyYrqmm8MJCRII/IWkgoocvrSs/G+ilzhf
yJGfTEp4itFDTbjM0S6thDCbMCZXa6Ul52ysByYpNXNz1PUk6Ig1kEq8tkMKBl4SwMkAEpRyPM5Z
SoWFjKY45TjYsw8urY4KekFuDwHbIdc7qdXD9JYQ2uXsiZVtlWlrEQTgOQRFQs1kE5NhAWu3I3sX
woIdZdhwDQgCGWgBUaa6JA0CVt7S+cLQhLC0tPTkTcXXQheHm2FamrTAsdPNI+LTOGdNSNQYNpqS
U8R52oX5biSsS214g1QikXkgzjNOV3oTKyLE6SMgz5sHSp6Hm0l2hB0ItTQPxLYSBNavAZ1PMwg1
SqfQztekDYdkN3d2uR7J7xzuaFBPX7tGz48NI4tuoxK/WPeRBzy91SubVPTFfBj2q6jkS5XZnb2Z
wp42BrvKobj62lKsQhksuCTFkjOcqzyfGy716AVgS3boiCrkJmgD/ow/oFfGRIs+McCl3D3gNO7t
01iQh87pHG0FkdhKCOIeFp65Ays5+FBjsn/CNn3OClTgDUWH/PbQJVyLksX6Ju6IK99I4bdfCNih
1MsmIPMJjntAquvIGIDMHcUnK7LIkAzL0M8JNeirdI8bzR03WoMnn60NU7mNjkjp3jMAsweupYCc
jQI4jvIoWq40x9mQIJhRZ0S76GIosJkFGC5dXIOSfIGI06YUgtdTY09a+1p0QUj0ZcY4giAGjwIa
v2chDPMgezVJyoi8KeGxIEILOWXgOBhggKGB7pwS5Z9mM9me+HRELRJum6pTZnnRJy9V1ordjHMT
SaZ8ptPM7/k5bX3sCn4qmAmmDT0mm383ES0V3UKThFiy8MFdSji3XrtzfGCPVK8I9/b41faLKj54
An6Eb07It8mf+bBaSJJ6LcflpOGNnax/054pTA3vz0gmX4UgGUk7kNZoeu/W7J86V6eypjgBCXxP
TMsC0GAFZQW053psSGUwo6hYgn1EnxHSA5ljjhu21mR8009x/2sa8yM5zFvhXUB7YwdX8KEfijZV
xu4DRbndhzASOJNknxEFVTTa2ZKFYgBDcjmCTalasmqttcp4yDmR/Iuo/q/4//834wQcByD3/24T
+Dx9//b9b/kD73/grwQB9w+uE+A42xMgxZ7pyf0zQUDYf7DkSRz81NQz/Pagev+yCXjBHzZWACh7
l/GY8hx+UmJd+vh//qXUH0QhEi/gKFtLEgCc/yZC4B+XMekEPu9PBdLGr0AU+t/J4qZw8xwWkr6f
QDUNJwgm/Ayd8LBv6oSN5sazsunNqWJ8vF4dZNhPET4ebI848d8A8I5hy3++pZBZPK2EQJ3zPBss
/+/vBR9MTrMmCbAj268b6AmaTiUyAzsjO42963KdCRmq1mpymNdE7muByznf1UFY38zCF+l2WToT
XEfIUbLNSaAnAoRQXSLx+tRzzsZ8RqgYCfgk34S0luhQIn40m2ysKJCQYV/dJE5bjlv21q38zaf7
eJPaCpkLrt13fPNV2x8/HNRAGcolBVxZ7aOVp0m6jxsn+DYxuHCBgAI+lfQamyYOLdhLzUHd/4au
/6fnwdOOawc2lxz+FC8wb/KnRavNqITreqZtggGufcY81DPjO8UjqmxaX13LznHcwxym4/MqyHbc
0Mknv0wNcw228hXukZ9ulNs/f9z/VQ7FbUWrTfc///I/8va28Ri4ApZcOI7kH//+jmYVVlXYD8UO
ztyzP6NVVOl2TgdVHPoaB9+2V1brHbzVCR1aRNPlniOqts8J3kQNcKYgbKl6XaNmSxArwdYLeZvy
qsQ79mAVyxLsc5g9znCEAL2W7aI+Z2ENGxSSTcR1TpqwZyYgaOPlSLQa1n6F2Ml8Xtwn6P3jybd7
7OS+lKv1BaibqamoaZu+7FZP0i+V27M6h7rrv4z08r5g6qooS8ncyN+3iW+CFoqKnfjiMUxjTLUo
aNTFqqi7YogfnZHvnwf7SGOc26qSGJ2bJtZ1c1Bja32eUzeiRQOPKh0UypuGC0VQFra22PKCzxYH
JnkgcLgXu96nivZtWvKseCQGJ6CWp6R+bUcBNPHs7Gqxd2J4xVpG4U351WOSYSZ9HQpHgGUTQKeI
2WMrd1rAJJX2eWQmTLRtp3XA1ih2U/SwiIKulbJa8OZKEsc3eogi04Nnc44fg2b1Trkfc4jk6gEI
mZrEm7B+J5H3O48Gi9OHlQJnikRmcvkfUzaQ5r9fNVbg5HMxSSo7xi7rHxXg6Xjqujj2tl4wz9Hd
pFS9nMEs0FXJRMzpL+uADdVOAsf5tCCsVvlQj/48nPqoCjgwca00p4m6PMUYatTpaa5TMs68JqAh
UuH5nnaZ1Y70yiRk0sCYMmPfUGiABdEb+YXYEkaOYujuZM6+GJClt9zsZKg4WUMvHPx4a4bMoE57
Hblrs+8JhaIGd7D67CiKpGCUCFdCW9E0wB0jsXV3VLngQ47apORowNgtOk11Evf7rONvZtA3Re29
tbrrgStNu9uYgGTCutuqiLcMuJEziOQMyI90HKd9LLVDDOhMo5B/sXZuO21nksyZWnZihqSY3YJ+
3m4aGEcu6ZqdPJd4j13QyOiOKS2VczUROaR2EY4Eo2Epc7P4OTFyRLV1SGb9Kl5Tquj4/gjD7pkH
UKG7Z/O0cK32jJx5oPSK6Af6YzFsEP3BMK521nDclxFA+zaKvOG19olMfCFBnFlJO+g8vWspUrKv
cyIHzic5dThhA3KSdnk6G1wvpkPpCvUjeYmtJVS7jjKgbM/0K1zOsCY362GmfLHYuI69hhvS/mnS
qewcaTQaNMZWn02xv+nnid8apacrvsxzIPgFpduEjzNSZEr6WsQhXNTCnbZRi9pIpy5O9AO7sXjc
N8vgoro5il5oSeQNCaE1AP0ObzqHebaFdIDObtm/1lg0OiiSkcx5Kxz5DvDJMZgFb8yfMEX3HIOm
gk00SVgYWBsqfArDzEDk6zZCCCt7P7+fI8tvd0sh6plJxRjfAcw3zZ0oW+ItOSdgX1tTnbzF1VBk
+DlGKsoWntgMLQl4i9GeBYwEbQ4U4KKbqS0WkqbdiFUL8qIJUcPXS+GtAXehTBncBEOzabNhoL8N
xR3qLl1K+0DOwtTQTTlQuDt7pExcWkQQ/QjSCXU10nGg9jYdIPkp74OEp3hTkKYVVIF3S04C8x+F
ZwC7EHMqMj0QSD1owdx6pRLXCXeCXoxn2wYE3iSCaGyCLCfMyl2YrrS8+Ys9bUnMAFiainhgfauw
MH8mEtfHaV+74jspxFZO3vzIKXaYI9IiJQmXPNAgVD9bFJIB2dizwKi0UtF46qsW2G6IBZmDfoEJ
AXcG2SA7gQiC8MDYD7ysE8tzkSB4b4lZ9J+0h0C97UlcfM1Sx/sULEFCqiNeYLqb02JivBzHAe3T
OGcelxCEbZvpOUAJx/zHxCLT4WMYOe1VbzedpCo3qrs9vvS63LOYi36bK6ZipPaW5K7MnSIGR8ne
gfgZmdnj/AjuZN86THvx/1tbuATKuMuFbOMd2bhSHtMGK8S5BzjiEfBBsua+F+jStwQHMPsG8W59
Io+clVPU3BL3sKa2uI6rtQMzydLA27amHnBLpkJLP9AClnrACT3mh7Som52Yx+YpINys3o2kZMS8
dMm+aZRyKM5V11vkNoYitAkuFpw5w9lpnBs7i0/Z6qClqcTW/mWmmugW70XrHGcSX4ItAbFqxdfC
8xgReU7Kx8kZG3Hh+ApcZYm18UGPC+VZFJnI8ZapsR9f0onDqX4eqPRiTlFzxILZaI3InlXHZvGg
zMbWGU/OEqMnEG+Daa9OM0LxaIfsX+16wkA90shUb/xOWayL1jhdAcDm9LdLm7nU2OGg2tVE6aIn
K0hS9FaYg10/USax43FZJoeqbYo7xObuzYtG7/sQh9LHsRA1l14sguCC5MLWOyPGsyePqvIZcjIc
xJsvE+kyIU5L2G7XCkjPzKS32pQE5hMNXJ5TPsMcadxkawUrwJTF3a86XB3ImSEnjZfSzR/jVJJP
pAvBM5voKP+O5JNEHFHPuLGKnDApIsxnfkeFIr8lxxv5gr7C+ds8VPzBNWECcfQoQ7a3ROYhrdXe
kkgwICv5UaCXjny9agGjTB3mrOR58/0hF2maAekskuGW4O46PRKJYLHkkW30CFEOWFDOjn8n7Ugq
nPk2/g6858SeN9A88oxBo0PxHdaglCpbK4+uAE4DcsJJYjqDE4mCe7adS3uejXFFtHLnD2dxmKj8
LGGvmd1CmtNa15E+JDa9NctXSzCgOCb8nCdqh62XzrPpSYGiaW7Wwq6ZwKUFUadrU3gXMymIzhbW
I6AtPshB4CxoLipj4sq+dcg3x8pXBsPXjMabZxnI4NtsV6jKOYPibEPg2UqvxDAKooC6AUcqVQFS
nxNojRjvR3E6HWpIGEROLwUpJeVe6/3aru6VRYgLRRkh4DkSX9RtnCJgVz3n1EnhCwHqJoxyZiVr
0Pf8jTs65ZPEPXVG3VaLVaYO5y+jGA2n2ovgmloYJNOiR//aE0gmTeLRPN7lyWiXLGB1fI9E4jv0
C05hevDpyRF72UGj4Fq0VmKq2mV+jeEZMZqNFlgX+R5kZ8FI0ERPDDR91r49y9Mya+p7qQm0m0si
+VR/WEa5eHu/GnIcZHJInjKEIMV8JkjfkiqU0ER69Z29y8P1iy1IfNjP3sBICnqcmcyMi5K5WGRK
a4hfrlbqcNN2PEZFGuDfiGf4Plrh7TdrRAKgIKPJKQkWBSWhg1wQmDgXXlTEHdQHnF71W9e35BsP
hSQZGjOT+5ohoX9z6m58axcbzjFJ1BowUBtIRqkg9p+wyIHi8Ez16K5EOXgomrQFQWuMoYG9i+ue
43V2J679yLnv2NqTdoyYW+8YLALV905GD3xOwcfLRBXUcaa8gGh4ZNbkCrfQMm59x+keOfPQ0VrU
jkfqx2wpOswQcvmDbE0Z8LIo0b9Xjl2zsYO1XU7RUIef3FbPTx7/yXJYFpWaApm2OrNgtoid8pzk
pRsnSLySDA21YWNCD4mGqSRuzuuKFZEvcG/KZOjqXUGmHJPakOHxRvg5aRq9m6OiaadR5/SSssfw
o8Wn05j7iCt1YDYNZKm8L0RVYPBhLEqbeztrAtzsgJS1hlRnd8shQWJTcwh08njEPfNsCixC0GN8
qrXX98lOOz1pWWGmU30EBGaL6KA6XqKth+sOzUSAjBCHcWwq7LD70bKY6Rf5nBrzgsyXXT/3zOn1
6tUsOO467PAoh6a2rZt/dCPppVsaDOpu2yRr8boscu0JVXsvjl9W675kK3bNCppI6Kakfal9kow3
XeXJhbs3jM9FjTq1Zb+0fFGxpe/LghAp4sk1gX/sGSpuPT2kPyZUqXgfU/PZbohE5kAcxEGNvYxv
1YySx/bT9K6Rkis/XOItRvkBir9M39VUlDp5IuO4OtpGbIVktDcRNRBn+Ebqy9GIsszYibQ2Qu0a
YunlEAuibGRcRnmYGo20OxuRl+RxIl7RfaURgFsjBU+6of7cyMMlOnFsBOPsXTtmACzebCMoJ0Za
jnBCHEMjN2c0PJ45Q3cVLOUXmEIax9byoSAsbsfy4J35RrUuh/hkz351jYEuPZWxIZddBG7ubutI
JhKGnCSMdpNRw6si1VdcpRY+YbRy6ru7o2v0c8xDzSfMwMvZZNT1Fpk9Trxo15nNRzLNe0puMoJv
uInjYTh2DYs25Z7lsZr1dCyMkt+N1VvIaW4bibQ5X4SMPtd+faUnnxSAyKIGKSYCaGbaiwqZzzvf
MAN0OPecquvlJsPPdxzhC6TPtRL00TeHIr0D5RLov9NMbJsnkwtR0tYlQkFSPeQC4wQzFFjP2O3d
+DM1cWlCuPXEJvp5mG2e9an+hFLC4MEQEh2RZyqDEt+Ci1Og0KxIM8QO0cMgo1v6po4qoPFB1Ik+
c9npV4bFcA2VQWC9d/IbQp1jr7nuKFOAzYbiWDu2B7jSqfcSBK0DG993hCFfDO1U3nEPeifSIXli
iZUO8TaPvwObf3YMOQIgl5/qJj9nDIkRahzlGWa14bLuAhzaMbod4kWKHxWPgTUoQUScu3dMLC5D
kJOX2shyqWFZtKFaXKS5vf1OuhjmRQC/0OcQsFU2QAzDzGI/j1odqL5oN7iaBdvy6c4zLE0BVJMZ
usYxnA0zb3wdQ3qZGQZHGhonNFyOZwgdZVid7k9sxxA8xC9Nu8VQPVXLVk8a0ofIWXmrgX9cQwH5
70BQa9ig+R0T8g0xZGj9LQnFpgPeJ+6XR/uGwo0AANngR8TodfscJIkSmvjTbEglhP3yXBp6id6m
+CpsAqRnwzZRjUIf8MA2hvcKOo4PSDKDiHZ2EIYcOpP1Kms4PrRRRu4Rmd8Yic/CuAm/ksS6i3MS
MjLpI3LE3QXM2XfCtq3rXjWSRPrwcoLRqmG1wiW7p9zZvpAtmXY+PJc0YBfe23SnGl9sKtwQF7iD
6ks6hLYtj7JtmMYcgSaeYWB/DY6WGF2zYljLswt5O+3wETP402RRAZu1BjvLDYCG85yE+ncqzYpD
Uirwb9h4qfQI9Tr7e3eWN50h2gZfztcFe1+6dAz1loC/lWBwWG/ltjRkXLoofP5iVdiGypvMty50
n4pbjtbzPvbgxjzdhQ+LmvSxX+CJDIGnDIvntFB5I5G4T5Mh9bwRB2ha+xzr5+SoaZjeuy5xmUxi
giu2r8UhAqo/agDAEhCwNkQgaspzAyLodnkAKW/YwRKIMBtVQ6cYXGFLBTTZ2rCGxgYfyPwt8mN+
RsMjksV9nbhI0cOy3E8GWdSRF58awbl+MECjzRZDmxkSUR/eBf64+9Lgj9qAkFEA5zjT0nUcgWwP
OM75OvoYCtJJpr0zeB5ThxyPQdEXr+2C6IOF9C03CGZmYMyoI+4Apj06Ne4E4kA9LNk2ZFfQYzI+
JpMaHobJe1gM6EnfrTnFt2cUGEKB2q1ILpDYYUOT3H/IRQ4y1WBPI9h0Wc/oBfF3iQ18uuM6qvdN
R9/lEn9Z4FOVZkAAkXpLMUXNz11ND2HLPRdDuFoGdaWsLT5bZPWajZp2MBfnX5e/WkmRXKLyXWeG
m83eCVrD0g6e5ZxjuzwRvwt9SEXirkrm4aqg64XmLM6IHpnbO1U2FOiW2NziwBwpDM5Lpttnkhho
mI9Bpxx6pI49WfLbNptuQqbg9MyIr44hhVtiA7nnDD2s3VNE3xLBrpDFLYhxb1jjwlDHpMf4F5TR
VxxLi+9hop9HwygLQyv37+ByaRjmOekPaed8UsDN/TvmPLwTz6DPrWGgnXccWhgyulMUiiKgNcfO
cNOBIah7w1KTqF8dCUfPzulmNaQ1zDVWDUAKw2G7aL5YyTjc1AbURm+YrhwDb4fvGHftO4zZQbux
QfNTDBrizAb7tkQCkdiQczL1d6mBwwuDiQ/w4q0Bx913hjwupu6xeKfLiYS5wwB8xi2CbZjt5Ibd
1jPOKLlfleWBWxpUnWrkx9DA65iY6A01QHvWR86xeKfcy7SW+4gkMd4/o43E4PBUH4QvhUHkOwPL
U8saj9gTQegdA9Nz1OOoRrnL0YG0tw1yX3oV5juD4RdO+6U1YH5rEP3EwPocqcD2DcDvrDiuQgP1
kwC97hwD+uNohfmHAXH3tjECTDgCfLwbaoSEbIxZoC3G2xH3QGpsBK4xFLhz3ZAfTceRMRsEok0+
i6S7iCKutMLjScnSjEOhR/k/c4jB5KiFjsB27CI2lobh3d2QCfHVwu+wGuMDI+CzDCdEaywR2pgj
LGOToJkdZCvAO8Hf2FPKnW3U3OLVNB4LkhjPsUoyz303YLTvZgyNLSPhSQbWgFNjGmrGw8a9wbSB
jSKGjvrd2ZHr5rQat0dlfB/juwOkoV3AeEIogcYeQodyeRdiGcmwjljvJpI6k7eESTib0jhMiJwg
f29+Gd7NJ2lJ0gx2FIktJTD+FGWcKgGWlc54VzjvnBeYWbLa2Fo0Bhee8P3zmJfdZWcsMDZeGIxY
MyUW9mvYP1X24D7TRXLf4C3atsZIU8uGKVec9OUXEWO0mXDc0HsHCckD72YxdpyJOexNYCw6yup3
lsQM2AxM+2OkzENYwDUba496d/lY74YfY/0pjQloxbh3IYw7qMEmtBi/EI3c0c55NxF5xk+E+Qqi
yzIuI8v4jSbjPFrG5Xs/P8/GkYQzKWq7h6GaHhMyK7syuJ/tddjWS5leJYgVDHBtH+aRNrNmWtRh
lH1hUcSaDPl5ZQ3uclVn3Nbf65iAPQyCoAcnSq0ZOXE9INLVfHwzx18qRvC4nvwqs9arISl9uWzb
OCqbg16GhKfSQLQ3kbslZbqAjtLubgIGi3JXu05sfSYFLrOOqbDi9SZRlHi91k4mU4lJo7TK5wyl
gvRe+Ky5AuZ3FceSIZXuI2lugaLYkAH7bp26yPmCX7Mur/3QYDclU2/7vvVoU+YREtAKSZJEF9G0
QTflOTxak1/6JH4+WQtQxpmsOF0c21KgksCAFkl1UXPRd9so0/588sSIoRxH1OpX32E8ifKc+Rn1
dcfaON71dVD7nOwqejLx1OFqECc1Z86ET61d0k9OT3LTD8K2xxX8wRzGRmhiR+HyKjUg8B0NDIqk
oGDleRhSN5FfdCUP80djhmtPAPUNfSgE407Xtl8RlD1XHKUe0GNGpnJe6uIMGr1sJHJINy6FDVOh
qz1zJmV7BxClqkGBGsdGsbCt/vrNmhnvY7TVXfxS2pmXHTW5ZcPDVM2Tdw8Lh1ORaQgSwtMkgOce
SXSV4laQgCLZu9GiRkiwgsvB5ydzZ2QaQmJYTBEQ9bU273fQ6jQqtoifndkuFXu6TLSnYaqVfkR9
aBd/HzHUhRtVCY/+V6+htuV14ErQ/VGHuEkOq05ksasiOiJxu+ZBhUfD8/3iqfZ1WmE+tNgRcbDh
fDInSd7fQEQJzuw9YSvOiSN2qC/mdvDmYyLprLi0s7pxjyVHrqcaVBGtIob+pdeHmcHcZvpHSTVH
+amJJfPsHmvRle2TkY+LZKHd1zLRpES1un58odJqUMRi1FF2CJnuktc1R0twYsdN1kxFU29wJH1l
GM9EP4ZsRW2qvCiRVqO9k4nJQFsIiQovGrg7tooqJ49Y+UXxzEzT+Q71j1dCcwBNr63Gj5uDx1Pv
vHTzCpaosfQujLzeo862PpQT+ecc/xd5W6fDS7xY9p4mrPFBcV/vV4bwNwLq9zVjvW7GVF6oOZAX
JXzyzOjZmMxIWmE/JS5nmqk4kDi3OgRAxsPDoP9rP3sxAL/vfPGG+TJ2Mn8bDQUnSTvnkwc2K3YG
i9aOHhPyNmn0GcWZ1k1URNbtUFBXvCf5hDbTMfCHb1nVhVciIvb7jHeiXhlgcEOTH6TvCh7BN2FW
5w+xW1uXTCRuCN1qv8ahmg5TlfmvBXEUYNdBldCuJXcOzR+UpGRV8RxlCzQoENpX5S3jK4Jufsyy
ID0S5DXftTg7dhj/cXmratXNhiyn9EBM+3ixDg6fVEXf+w5aN6NdEERp73ivI+mTpG7MAITLM1TK
tgn888ltuiNIRLTVdlrREFraJ7yl2Ezgi+dZ3Mj2zZuDc89K+dnpmrlsU8ysVcIcHRm4Oem6zfbr
0h59FgYK+Bhkdm3RcaVxKmsYTVHK+o3AsAsYlJPlxflhif0RsiO4jeGlsFaAk2bWSwX7sdVtzmDf
CYZPVErR3Fg1Df9nOWQHiDgCvwlcc72vc2nJdbsUOUVJOYUz7WkqZh0dO0xo7QZZM6DrQIf3MAfx
uYOVFjlA9/Gn0KpaojNCgtmYdBOEc0oxFF+wjCN/e7pK4bNIbgUmF6M9nUfAWtUpkuw7dz514Rhr
ulx8E/iEvF2Mz5CsZezB7Z6WvwidAJ3zE/lCcjpa64qSMBQrp6KMEPrHnG8q3kwMtQTBJMwVaROr
qRiecbHdZVYYvC3JlBZ8ERwV9mXcFzNhG2X+MCncNBvJnlZdkBDFMXEOSOjaSM4t9NLmHa3MC3vB
1xlNt8VxPFLflWh2o5uwjlF/mrB1nxQk+Q8UEWTmdUWPwluSe9HB0Zb6wqaXo+UQCcz3IdfAvPN6
TRSOaJKYdm5lrHCe4w5v8UKtzg69iNJWMqW0uyNd2Ms3EWa65mATRQi0Ma62c85epbZPjAODcBcB
7zw42VIy0/Il4kkh4BEOvSpG1GpvzZ7HOCf3ZUSlTjYdC0dMlhAR0Ded9JP5XNDj+b1vEQwZtubU
dtdWmeY7L6oohiM2ux2pPiIiW1d8BFbwvF0u2pHNLMaPRJzTv0lYVwaCWj7OM9m5JxpPGaEpdkjX
QxE65ry/YkduEqdDPSNkrj/3s8DyH0rlIOCjzzKIVJMnrlOb5GluzogrO531Gu+ywCMGvFmH5p7S
NivZY2KIWzJ8XEoNrGVxGbuE1hvkNLoHE2f4XmCEYHjg9MOo3wMaLc7xmXs/COF3s50Vuj111hD1
D1qrLt5NkNj+Y9SnSl9mfeY8TBrXvr35tz+DFVdKjMTUi0lAFhPQgxBioY+EqYJgdr3pyW8Kcf/v
GGl0mgqn46BHvYVbyBlRjs70WwspinwOb66e/g3fHDokPvX7UJNjPq3JvMWX0wFm00fx7d8lY+t8
pV0CEnaV/aGUzvhGIZJzo1dX8wVyz6z4HuOkPnunhP4/Wfgv+oF+AqZMEdJfBUfXLwUFRw/fy+/r
8D1/+TmC+P3P/AkX0g71Bxm2oFxktkoGKBJ+6k+6kPnCHxx/XEmitVZAoQH/6i+8UKg/AMH4e3Tg
2jagEkziX3ih/QeEIqaOICDrzue2dvR/wxcafOv/IH1KGViI8IQARNYGudUmRfQn4MwuHNyV2RLu
qupB2K9t/Omnr+M/8WO//vvJTP7b399PbpT5C+Sw5Z0a7zGxeWreJjg6eqIHKvvh168GW/nPj+Np
SE1Csvg073zdTx+HUOekwm7Fmr5Eu8H/0sYFnofLoZOnwp82o/uj0QX+v+x5nV8Wf6UE8aUc79zx
0XVZOFzmCC/M/qb5SzR8SQmm+vX7+0Bz/vl1ez7R7xp2xOYx+fevY43bhml3HO5M+2OvHtn7UkR7
MS+fCSMBRg53pX8h+ptfv6zhi//2I3v8sLYLsCnMNaU+vOpi0dljDc26w6LR7bRIwDR8w0AsPA3e
fv1a5u/6+bVArhWqO8GzSmqWR5OU+9MvQJKkzNjQ653TESYXu1I+Tisdo9tUef4FKGG6azLqVh3O
UG/U1NGM8+s38PHDvr8BtvzcNrbD3WUukZ/eQJWQuhmMqb/jWbx+VsTlgJ1aVKN7+Vrc//q1DHz7
jw8bOFJyk3LZyQ9fbG/7OE+q2N+tK5MQaE2ovWmRL6M7OXf10Ce/4UM/3q3msykoXPKwfb5gU3b2
82fjCVoObqsxJfWVugk6Fe59L8h/c5X+p2+Q4wzUHrC66+oPyPHYkm4oha13muianeV3L2Vfg12k
S/abMOv/9HmYBvKEdGluA7X+8HmGuHGziiTF1KIridMepdMd3tlf/0r/eBU+iO8ErLCO7WnP+7DG
dSpudRkOcjd0bcL0mV6pasKf/t++Ch1vgQO2S6I8P9CHCOhoSpnMe5pwXGSjbUvFBZhqEO1+/Sr/
WOG0D40LiOvjGsEI9XFBBQcN6DbyZkBa9phxdlfQ8dV0/WkYwrNUI6SQ+VH5zEZHvY1WQtAk3GDj
HQQspfCmk87nvZrXF+m5O207h1SSbSuluJ/T21+/139cRx/eqvn3P92JXud1qRp5q+UkcOs3woQh
0TsmoiT+b29681LS9lTAE00xtvn7S9lgM+nk8FKypKKx9+WT9Ck/TtK2/M0P8M+LiVdy+alRlWxi
8j8sL2T8Frms5Lyj1Nu7ypRrX1qshL+5ZP+xsPB5uFh5KJNxHgTyw1dXhRkDUsbcDIKZ/hMhOxkM
0bnGETlu0MrV2a9/qo+vh++BXYbNQsY2ALz/w6o9xtKNyXdZCConhaovT5xeD46azqtGH379Uh+/
wMBmzcduEQianDFdfPgCrVTVdt/1006MhQXysLafoSftp9+8yn94GVfZ3AnvM2bx8Ukb1TJE/FyX
nRsXZ37D/HcZxZM/oyHGIJBliy08O4/re4k2NcOUD8G9LpptXDPYZdi20f4F6vDTOh0GRdJJfJG3
04lw4B3Rvg6AuMBg5sNUyPQlIFJ76V776Suz7BmxL6zPBMEYq/3NwbNmW48am+v/Ju1MdyNHljT7
RLzgvgCDAYZkREgRoS206w+hlfu+8+n7MO+dHonSKCZrgEZ3ZVelXE463c3NPjsfTtUro4ciEr7l
TfHEvr3Wqlg+8iX8MG9dEjEE5Kw32SVmZfanjy6PVNRSAD+Aik/WCy4s6lOeJqsjT5cf8vnc4x0S
T9DWyEYkG/zD10EiSW8bWca2B3SquO6q7oqO4mH7TwbhyDP51CglzzP9NJNBH6taUKk4aw3iWgvL
bJtegegfTIXnhcQPqSOTWhx2kOA1z5BpS46TWtlrhjrOKi/zyPc1b/7LBybhGoFskmhBXsalCl27
GNWgUQcXjTKpT6xrS4maM7QM7Sb3Q0qR4yCf/f4A503v26AGrRt82dRZtMUD9HxaG9KEpdABHNwa
VfWMaZoSOhOd9qKNoDNGVhyggfWAd/4+9A+rkK4lIk6Lk4o9cHEYagqIoLk478YazB0MxYHw9rp8
8vejsJfMLViEEJyIX1cIpc1QnCqhc+PUN9aRlrRbiaNt9/sof1qsls9Rne9iBO34xnxrZkjyjs4a
misi+h3sLCmgNI2yf9n1o0mv7GjaQTyka0w8Zf4TRVpho10/gjcBGd7PMOkeWWqS3hQQPENV2h/5
9eYNc/nr6bpOVEhcSIP44in4cjvELeeEKylUIhyvqbIXbZCKiyrM570o9g663sH3wtLEtzPJr6/q
IdUqR9QTkMPCJGevv/9K8+m0+I2w1tH4mIjrZhXI1/dSqcjeTKltXSz/1JN0pGkf+VmABMCLj3y+
x4aa//2nTQLpbt/6DW58LfZ0hWOiwb2KVMrmJyIYhe7IaHM8+nViXLkNOtUs1gNH5uLswo8CW0S1
a7FRQARCxxN16HCMTzodzAsFoHA/kUINBoJ/URyOxATfpiqJc88dmQQOT2LZxVNtKg+XFzEqIZnB
+nEaFhg9xl7uGWuE/JV0ZK7zsvkyV74qJHv0wulsjMTPX5+sKCU6Mj+xAIJbXiRC81AoPal7Y3xK
6vKY+dC3rYpeXRxU6Hvjf7NBLtYwrlrZgC8jnO3IQNiEtPEMgUd7qjd1d6iNELuQHHGJF/nm+ve1
+m1n/jPyHP/weJE4LxZQIlhtV6HBcvURCaUsFPuqRTY6FcFTZRUn+Nb6R97jt72REQlVDWISdkh9
eUKHSj2Q1NHZFstKdIqRzHaDLZn7+7wWq0Wfb4k0VeNFwx1YUczFDpxqrZQ0mEC45EM0ZZ+aYVIf
Brb+8mKMxkr4uzsjwxnzIcMNy6KXVhQXAWSmFX5mIvF1Dbr8X6mJxZuUsw3EJRLL59+ntniA81ia
yEXYnGNVFReiryuzI/BGviylLjJW6QpzF++Gsmbxd6/pzyjSnJ+jrZFL8Owr9nln8SZQ7UUNBFqp
FJLyUhA9V4oSHDmjv70mVoI5f2YWA4nsKV9HyYupR7jBc0OwFhrrVKmze1kci2Td9+Gx9NO3B6cQ
fxgSLl8qOT9peasoe/iFUxExJfSNDvr1DIvv3DtyKs+91593DuzR+I5lCY80DiWN8O3rnEZaSBJK
fjRFkjIxTz1dD4b1bElF05Q4eslBxGsYX92sHCf9gvaO7HGiht3ZJTyuaJVI2Uw+CQ0jeEqrpHoR
/DiL3s1MqM5yTHf6VZCBPw6wJUMx6uJEodc7VA81rXhoU65+X2zzC/i0Df57MvMdDLLCrCRcLGx9
tKD0CFXiWrImXUn03BHFB9T7XIrIwpPEsaP9XeDLkLRYz83lNCEzrLIYshHMrpm0LHVBqZUr+B4j
pWqapH+f2J9u7a8zIyKVSJDJlkIIv3TSgn7Xeh3GM245TPgdmYF/3pv0jYhdOW2l3iyu8XyQHT8I
/XXdQmZtzHqwJakcNkZZ+yeTNUr3v/9O3xfoHCQT7aNA4Iox594/f3OUNtSQdsXUteh5PwkjarDU
C491ev84ymynwgXGNLXl+oSbhj9LyShRpYXXZhAEqJ1oM//7ubB7zPd3lUSkNP8WnyITAfOETMF/
G9cPecITQ2g3cihl/2CtEGHDM+Bbo1FkEZFQLaIaWlD+HPuO/pEBQyvNwH/9H8yFmZBbYSBMAr/O
Bb3DWBI+JnxsUvKRK2K/qv0yiI8MsziL/yx8k2fFm7FIkUuLLZcDE0T1PExS58IVoC+ohuFEN1sT
NBuyXvGpEcbHLhHfd2CaMlRiZwguSGyWFZAJ4Wcecli6pum1SAAH8URF2Yj+ukpv/vYxAnAgeCTQ
YZYkCr8+xljTakAlAzJMReFGRGNoto8mcKzu7+N8nxJrQSdPReJJJWG82EB6LNNEPHV8d27cfUCe
CtXOrmvcJ/B2b2Tl/ffhvr82mYILhpG0q3PfW04rkSq95rRmOBrktxW7hLYee/B+dpF5UMBQjJ+I
vNrN3w47n50caZAHiMqXiX7aXCMQMong6EBU+pWOAqfcaKWQXzQtIAFbYs/C5AiA9ZG85uIWwDJl
gzZZjfSV8XD/nH+fvmzK6zSUiwHGTTT57IIcyFmMlG8zDSNd0tlYQo+IBZyClIj6d9Yfmff3tzsP
D+WazYsqyTJXZ8HKQCIiew5YEL/aVzgvvA5loYvrOOLhHzkmlMXb/VYhnP/9p9mqccMhj9Wb667P
3JMzd/6/a9tena7XG8d27JXDH+wT9+TIIp4RKp9P3m8DLw4DbL/bVMgpTd5dTHZqvz2F9mVoX/j2
eWCfX75vbrcfD2/b698XlfoVG/StILq87E+Q3Gbhg+c+lfbdVW7f0OlnP/CHl/c97cvzn983q8f7
5/Pd3fn++fbj+nb3dtXbR36PP4Hfp9N5OXtz8Q3Lg9rI2vx75PbD3RWYY/vp7uFu9/IObsp+4H+e
AE3YNy8Xh9OLp5tT3z492Jenh8Pp/vxw2Dvnq/3mcLo5HLbzP62229Xu6fp872yvt87j9blzfb27
uHK2H7vr8+2Vu9t9XP3+HP+QSn77/RcHUx4Cq6uVP7//y/wo+f1fXm7eL337Bi8mfvXD+03I74+n
I/9IV6l92LzfvDOlm2F+w/f8l/eFffkY2B/Pj+cfb4/PV4G9fb7iiT9efvDEr64/7j7ecpv2J97U
x13JInm42u8fn992H9eBffV2ZE5/Aq/f5rQ4Bgs/H2itGjyXgXgDV28fu5cL2iDtl8O7bx/O+ZUz
e/+4vXu+fD4/ElVr8wP7bfD5c/n0HZoQ0Qyh5YGePZ09XG1Pzp4unnYPD5vNze7swbdX+8N+tdnu
V4fDxeFifTG/8+3V9dXuenW+PfK7/PhpfipjKwu8BxbqmWj0lLH5Pl6I6u1DaL+8XD7vL58fL8/f
rkX77u3YivpW+VrWKBYrKsQ/nFi5Gl1pX11qF+1ddlY9WG/qOarg5r7aRXfj5XQePE8f4SVdMavK
7Y/Ne/7oPr+D5a+wWAD9UNIz3PMr5HfKtXjAWvEcS7WNv1WuyPP3l2ZrC7fiZQRu47Q+US6UG/XI
Pfv7dYS8Pt24XLMp6SvL7QkhSQVKRvDQAoZQ9GULs/p1mkpRh6od4LZbQA+XjmzF6tdp/znwEIhY
OteSOdG62IlNKImpqoO49DRTWAltXNp9hAzt9y1jsd9zyyaIEMkdcJMiypQWC9xvYZ+05gQsoQfA
1KbRXYLO4EQuEdD9PtK3+XBqKwSYBnADUaZI//VTwkmuRVfuYVtID+faxMUKEimuDr+Psjg4dUpp
ZFQp0nOJI2ReFkl8HwijYCmmA+g2O8hmGz6VXO0eJYyR6IGmxdNG3qPf/D7qt6fIqNw3KPzMegQu
rF/nhvzBUqoW9kaMxeU206Fr1p0UX/UVTka/DzWHq5++hnmCMkVKk+4FatGysVgWeijjBK3mhhPI
RnVHbmjornS66kMEazFUgTMSi3iENlHjp5atIGMfjmRPfniRpA0l7sGEYda31LfYjPzUloZLWZHq
B0ysrF3ZQHtwfp/osWEW6yUOOyWchEqjHT7rD32nFtAukjrd/D7MD6+O3DK6LtL4JLiW99Jmqoc8
CvAOGsitfCipppzpwWgdBtUsj8zo2zbCRYfanURTMlGkaH371tQkIFzWHCCUQCJSMVGeUAo2V15I
BypdC+wnfz+5uX4i8mUbczXq67pMIBoha0g0R+m5owrFLDS1aMm7y0tTff59rJ/eF3sJsKI598nd
++tYSNwjEB6p5gRRW2xBgOdn9OD+dYaVZ2gxF9YeogxULF9HicYuSwWSouBCxLjEJU+w0pVPHVR0
Ssk3jpXUvr8y1rlkIuCSUH5DFvw6XKkakJCyEjdmvAmlOmuBWvsgrgr1oGBxeuR1fX+EjMZ4soTI
gQrb4nUJAQ3TUpWosHolydsPgW+km1AcxOjISvy+SzKQQvmVvZxk1LJ6paZpgZdGodJZL6prC2jF
bZ8U5UElfXyqT6NwrwC2Ovy+QL5/aQyqzXld0j8S59rXZ5mSzcV5AySX2Cn0TWCLVwOWkIvEXGmT
QEP93w+Hkw8Zf14gea3FnozwGxkaGQHaCmdnzVjGjSlDuG+karr6faif3htKKgqvc92VvMbXmUlh
EaNQHlXH74H8FzL90U0G0f/3UX56fp9HWSx9wHYZknC42qlARhc4T6k+jqWgFeuylYUjUddPg3G6
MBdSGezzi92X2GPEDbhTUesbRgIqsjIOcCzMvVKZWnPk+f04GCEWpm+AN9XltWsKE0RoLTMLFE9b
q00C2iNUhb086tORh/jDBw0aD6UGzF3KbOpiXpM31pEcMZRktPUVVERkhGYsbnHQG11M3NO/PixR
SKGJJL5C06dai6C9tbqZfgPFOg8b46ZLRf/EMtLc/X1p/LAAScvMFGYQ2/Nm/3UB1pKFwUmEaXwY
qtEFjQDyKTb20dU/GAVpA4o7BAAo5b+OMgSNnFsG2xPNZvTu1lmwkfppPLIYfpoLcQXpVaJeJNJz
APTpyiVWbQ1XKVQdtajrbjcY5hSeVmEsHBlnftNfAykuLmQ92ZAkpIp/VMOfxqmU3PcbeA9O1rbb
KFMk+JIY0WWz0rMuaP5LpfLIa/phnTOkQkzPKp+n+HVqmM2WWj8yZIFLy0rIPCQKqnAT0vb4D0Zi
l+UDpiiEMHIxUhB4eMhSEaWjpcDrmH5aaCQNHbaBPdVm+Pj3C+PzaIuFoavYC/cDSAFNMDFRGOPw
MFp+vf4Ho+gat4dZxY1U7+vTE7EystpxZqEnkQzBMKl3SRnVR46NH5bfvB50HKmodRrKci+P6DSL
G4BgRgLQv+l6dYs8QTpyAP+wDTGKxUDiHCotay6K4JeN1DEKCKjxVJUKfMobf7rzlFw7CyD5HBGj
/zgrLpLwqExRJHH79dlleqz3cDeZlTAaFxEwLpcel/TIofHTKIrGLoeYEQb48orX5koQkDBhHQwG
YGE/rrETwV38r9cBhTNqPH9ywYj6v84lGqJo9DrWgdVL9VktzM41ehgceWI/fKuMYmDdNyv4reUB
SA+04aGnUZxEmqJbX4zMdlON+PbcJmpiCEdW3U/r4fNoi02P/XSqVZxXHKHxjTf0m8Wq1fEIxnWF
RIuc1d2Rhzj/wMXuN0sJqWFR9uNzWlwj5daocszZFbg6seDS36TvszTFKzLq85UVl1a9KtMBwF8V
9Y28+v0N/rD1qviYInRW2X4hpH59g3GPr0hJj6ZjVL3hrScNNpyt9LlCezDd8vUJaRHRwooT6M+R
B/3TEqUIJM51ZQOp72LxcE8PsJmQoZ/oWvoxNDLGMN5IQ93vM/xxGDQZGrsvoix5sYvkflepVTAq
aNYgnaLS6NzapHX3/2+U+bf4dISZqYXfSDjR5tHnLTYDrYc9ZmYcGeWnL4EYkI4qulkQ/C2WSuH5
lYCyEL6LkMHhAplsqHQMlOI7GjuSb7/P6ae1Qb8AoiAuylyvFidX2CUGBExG0wbFckAGQV7Lut46
8/sCZJZuXXS96B9J8FHqX5QgdLQt1LSAvlPVpR5oLhZGw3VEnmLct8y8bG4KySv7kwbG4J4OFqWG
+6HNRlByLTwqWY6LMFAGZH9jYeIrCFt2DZ+jwmAhb8KDD/EXapoqDfRAYS/utJWGS06LWeV1XHgl
MNkoH2qn0Sv4LpStmsLpSjW49ggVgUI2Tb4zsQqtHN/0cZ4odIjVtEwO8i18uvoxbaIpdCS/KADf
NLm89o3Jo+2nUdVXlb98FhcqFMMYHAZ8Cl5o4IIqw/0A3ErTrQMvH29SrEROq2Duacg1P9+KkWi8
W3B5T7MU5vsGx5Jor4Wjj6RI8Swa52stuqCjA38zH+TQSSX0sb9qSlF/yVWUJzYAnmb2RI3zfV1U
UPODkOb19VgZuKFHUeQ/lp7IOYfDM3OqRbrTR10ck23vtSaylQ6gm1NA7LqPAzA7PCOvvaEAHj+2
HR41NqR4OIe+IEmHNi+ikW4zMhm2CEnuQZPNegLsrOfjWpqG+s2XhDyytb6Ob8DfKeNpBif4vhIm
LKcmC6xxGgrqTafk+N1g9xfu2oJGZyfqjA6Ybq3kJ4mPV4gNQCWdHNmbaZ9iUQqXWj1FD75EHhHw
QG62q1KnjdTByGPADdGUJgxkUqE/m/B9KzdG43sFPVBKP9HljNgI7l7RnwCZg8RiBqrS05EfhI8j
+NtHBbKoblf1IGszd5Mtv6Xp4B3v1HZP+peHNtYVlAKtHCrbw59qL/h9k66UyDCfI1ElHRH7ZAyc
RqIbANhNCPUfrmHzYhS9Bm0xjNV7UAzVcz/W2lniNfpTiaje2OVdEdB13BnlZSy3PUZAlt5Jtmg2
9cH3hN53ZNUDqyfXYzGsJh1mAB7M5QTzaOxSOIU1IHwtBMHusrnOMn5RIXHnxwzmgLhRTuu2SF9i
eUjwBe/ytzZIrPsApxQYoWi+dj6eQU9Sodb3iHiF2xAf91eyfviBe1NuRo5ONrdcGUYnngZ0UWuO
HnbquFLbTEXpr7TK4GRBJ1401tTrTk3q48Zsxk4DGWY1l3UXAvUjd2Xqa+hWtO4WgZ7sAM+LH4Ew
Ny7Cj4aWq/deztuKYep13IBuOlxWHmbbGN+26nZs7WQcoFcnqtn0dM6X8koeI5D8qkQ79Ro7Nang
IQbTQ8KJCztvEuoN4Z0wt0DGBmAeiDiN06vqdJcmXbnzqZ6HK0Ep1LfR6CD8G9KA6aNu4R1cKZgA
OBW5DZWsNdQJW/crC7dca2q3IvKZe9Qzk7bOOgUL8DzRn+j/HppTbk7ZTvTCInQJlZur0DQTdQ3A
wz+NpzKKXFTIZkMVG9vjNRjXoTvtZW7c66mekrPa6LT3RDeHg15mkw5FDUiwXfEI4A6lTSW6MmiO
mxlTcSd0qnoh9zW8TniZs/tqkzZ4GSWhOUOlYd6BgMbfPkl9CyDYkGvrtJLSbacMg+FAjMWGIFSw
XALbMxhYP+tehektVnSRKyGeoN+OezrPTuu0F7JVfWUHERAUDiHd2LT12AHVl4RsWEvCDHGX5XTI
1gNcoUugxqbo9q2m3bRSB2ypUEZoPENTtef1hNsDL6TOYqeQDaidcSzgHqXy0WP1VEzItfu0lETX
LJsKHFLgv4UNuA4bekDz2NZ1fTkphX+VZ/APIT+WH5MeAQsvh6RFcSSleDuBncK+K6krMGCql72H
IaGWXeVwpi9KkbZQxKfjeB2lKa0oTRH5r0Ufph8FSwuGH2FTdyKNQQZhONAt5t10d3LT1ltfE+QE
qt0Q3ahlrT+T4CrDNXjp/pzGA+nDG9LsQsC0ZFiZ4GOf+5KPGuRTrbxYaV4MJy11HdCyfZw8BUnZ
i/TVWMbGH6g0uaFS5ikWEmH7qsCkwZBsEoYXqm+DuLZ43vBbc7yPOjVl1er0Xq71lEvOyhsqfqbk
C3jnmILVxxs5DburIPKEKyTawvMoTnBsqPo89TnWBHZD3/9d1plpi6oasr0j69jTrTGIRw8WgCwJ
HbwAEB4ncaBulSxtX0k2NDf90LLYdDProDVF6msQKJwIQ99XfKCJVD77ejeyNUYeJ4kmpQDrBeAq
bMuAXpxOnAGPVGm8OzjFFpzBKQs5hzcw1NIrRcTMeJWPtZLBckiKCAtsK76s1Lp565TMOx2Gpn6F
keAlTpvx4lhvLF67qOTmhoNNf7ECRWvZvqXhzu+U6LFI9KJaK5xEmG75BJsCXN4nC1ZDt/bjAiKY
AnGaiBdM0JMUh6A7BkHUV3xXE13RVZ7swcTCo4FsKIF6yvuKp2P0tUlOLo5v48lkv7Ea7D9mg2nV
s8WSnc/B1aq9S4IBi26wDaBANDyMg7WWDAOvtMIUZNsHY6kBey9wuBnnfrv1BDgCzjvIgs6esADl
gYadHKxVvUh7h/1du/PMSRtPdKFtr2WBoH7lC0EOG4N2YJyr9Nwvba+fHSOVsu6eFLNkFpU5s+LK
MTXw5u4GK2fTVc37uvYgKTeAMCq3zTomoNIqCq4z7NLGUYlHcG0rrfZ2iCfjrUYkXrlgn6SZWV7P
LlJRb74mfSbfl+Vg7FQcHZ8oxlYXQu1Pr0OfF69CIPmVQ+Wvy21avz1pw7kfnUGY8kBiRTgs29UY
BOczZX9gV2vDce3F+Hus5RDupzsVRXwT58Egul0FV4lIAASnLai58NI2ifxSNFLeunVckYEQy8Fk
00nUewCUhEJ1k3jjBj4T6GOt9j36CCG3k3rxiCuBExLwRcy275rwVbZi1bCtoYyFNZY7ef5okZ/E
zk0o0ZFHtDtAKhZ1qnmnWu7Bqp+9y3PXo6022qWBhJmlpecsEHU0PX0HAyq/o2lgit2YJBBuveAx
5pYjpMl7Az6NdzJ0kw7aFpdY00ZLqRibScoUrN01sV0L6pT7bjWBzrrsYV+qDo23AHpsCnxWvOlQ
nanu0NODR4TGVmpQd6kTbUv9vGbiSSRGu7b2ASaSSeuhczqh0BbWwQRTLaxAPWbGw1Cm/g1mk7ht
IBmrYt/Ni0r3T9F1CtOdiWGxftEgmp5Oi6yckq2RJROY3rAlwnBCQvdkB6clF1ZtmzfBZujEMb4K
MEvc+pEwYqSsiIK4BcHuy1st1eLmTQ0INDtbqgRIKSmXg2TV5ikWnPhIR+Omb82QBkSEwZa3EsRQ
9N2gK7pwq8ZwFB59Gs294QRxaVngcqh4o7Wl+yet95U0EvyxpajtdUKM04JQD0b1Smk4K6Gs0+tT
rfjZSrQec7+3bqEV0evWa51pQazrFMpIhD2e06NLjq7zwq/SW7OHC4MltCHG/r0BmRuYnxGa4kOU
DcDj+FZa3MuKWuPawH+pmae1WnalDawZVo3k07Bkx0XawIrlLJUcXY4rDVRcCiAl5kDQ1lgpCfKm
Stmrb6SSF4fnQxroWyOsgY1HeeOJ7liGRncrSfE0XaoBteji1E+Ggn7AHpRAaNh+ZgTdu+l5WQsQ
uOizdYktFS7LfRMId4aMa99FSeorXWHU0WJhAJXbE7ckjBVr3bV+HT41BYL1lLiIq4vkGCpWX442
+tVd3qvpuPJbehJuAK0KLbsHFWC3xMphuA47q1CBcPmw2e3Oz/OHupX4vDqSB/Fa8aaKaE+HSozb
asO2pmDTycC8vvC0KFqBkMoyvFKyJSKM+ryY+e/zRQIw17rL027aNR559g9yEKQAlSFS5Gc9yyrz
LNfTpjsUOLwom6YKkzlyrMvujsKhMYcAfZqM9yMUMBwgDQNH84t0ypAp2qWAC7GTYTPBtQ/XzuZN
jM2YcK2BSUvWXgvOc1jFGE7lSnKad2E3nUKI1DBC76Q6Hd1AwP5vHQIrivZwy0ISX31kdJeSODur
N7raPhrwsUa4VOhF8FCsxPYNnoCWrUyt6+6HSGabNo1exQ0cAB5WL8lkHRDGStlKGUM9d0hXqMGq
FKM+24Blwl0bmr7BrQLfrEpcT0M1YCMxi/GDFbnEsiCsK6fO+PBg7XjnQy0Q4nXjpNx6+Fz3DmZL
47humzj0D6kMNt/FWWMQdkg/oA2IqQLiyxLUCJvMMurkm4aXmK17gkkJJyq8H14kayZh4SjdKw2c
jsbIN1M55MnVWJsSREmtbtKzODK98IyrLeGEhkks8L7BaKszjnIvuRji1NJueCGpfF/5MlaUeNbH
5mshmnK4tmhaC0/9Nm4xJVB6RVg3fVV8eNpQP0jGNEGLEqrWONVHDbsc0Ze16KTze/9gWUGd2lgW
RZVTikqf7LBMw683LPzZOBfxxRYVOrBqK225SVFsEqTLOkOrakvywLUVS5+BHSfrPd1tdQIkGHFR
a62bih7CBPMVzcbvC4QdRC4wZ1gUZ9ZlTLOh9xKyXQfbiFuluau70YzvIQ9Cfw0jccz2AWZl2nnH
bzydC6rc92cpZtTcPK2karMV8SwMTDWgWfSkwO6lseu+UPXLINXwB2HMQTGI6yY/hSkXCPjDROXw
jtUMDh8nmcc4B8NvRs+h705KV6mUilvDrCY2LOIfc7xtAyUvPzAWU2L/JGzggl/qeHfeke3OjdXQ
it6lWuCXtcYxylu1RQQlgScVffh8StYqyiMT55dsKHB3DprZ13SMzV1C/rXZYRXP1T2hrWfrkQWG
TDho7V7XKsBOTZ2Z2arUAnwF6LGRP5peor+L5AInQs2DfNU63+QSVhvDZWTQUsdXk4y9neuxp1HN
yn1I8YNGu50s+NoD11vsFyas9G4lRQ6mVQoWEAPZsqw9W9UadT9GPrDZvMvlelPDLZBsLh8J2HaB
j4ZuHxxgcLMANDhVmAhBIys2rV50+7zFcsAurKB94lBOe3uSeq9ejWRRBBv72nhnZGEVYr5uxf0q
lIGcSGUnvuAalskneTR/35VYVsRrkWGFa9TYo4sBlXGD/IIMAvwH7wAVkVxdoPVyhXPo2L3qcDDf
oMEBHMPCYDoUTQpejN+6PDMqxWClTrJ231RRq3FVpguwxBN3wisJX4XSo4S5LsNuMAHMA/M9rwSx
wH1m1ib4eJ+G4xtsSdpsHQXEeOQIuhY/a1Oq7WXsYCcsjWY+oSZG3TXZkVJaqZFUXSemMqluKs9I
rZ4SyN2ExwG9vhASiU/opHusTAvMst6rleyMYYwdhKQU4kc5ZKMKkJN6vjNiLzSdRIJESRKWO/hS
QgZjtgrHEggmjv9kaviAOrO5F76wlho9SGEqg8+TGw5N3yqyp7yWcI0rOsyybLyEhMc+myIBz4Uc
Tu5Jo6HKWI2KT/QRcUFsnRrPA8nuhk7iEQ+1SnU3y4sXQ4ny1PUEL1hZ7ZC+13KIwqHL2wepD1oD
owJF4BdWBILygOvCLRiZPrbNmkSoW2ezI4Y16OGNiKEvbh8NOgoHx4yPICO542CuMxUbK/LVNxxN
8FlKWDsXCqZFUHaIislcmk0cg7fO2t2oatKboEXtYPeW0d7APFevhnhUiCvIvBsnSYuxhqNBbZS2
ctIHGR5cfv6GhQyIygrvp4esIX/EXYeA3xUiaK6cweqYrwKo2o+eGUtlzC2BOEPFUjzGthrGsmzs
JqXCM2jwfHxjfAVLJFytoobLb2rljzDxqxxbZoqSDhV3n7uZ0sA4x4FRx+OoF9hlpcEUK+oAYH7Z
YHuNRGY19pUDAyTUnRBOHwY9JXqpzlMxJoiDCC69RcPRJUFQIcyGvuT0CQrr9zIcGFnNoe9Dw+O8
pnutokOjaSQf5LHa43qgp2Gkr2iSDj8EfIE1RzMj7WGIrbB2vbQt+dhjTE7cNpdIDpdlBxu367ww
XkFY9bBEMhNcMJoUFxEnrgqZeCsuij0xYhk48ABNyYnEerpXlRItoDFWLWQ+Nj0umA3UckCAeCLN
mSXj3W+9PsDBiJvriaWh5tupVQVIJvTz+nlEqEaesSsAZTcqvkng1pW6sWMkIT1cjB54XUCWhWyM
puIKI2KUdi4IgRmv5MAKn1iMyYjTSxmBmudCBHgchOhpV+qNsDJJ8mdsHMQOzuBLvuwaeZH6m96i
V3LleaZXrdtahT6N4CbTXL8ZsJWOlBIYJil1bAnMzCJd0Q5Vji+pkUvnOObg61H6TaXadDNgRdGi
ocxWglCFjWtYja5AE1WD6kTwMtU6nVm6723YCNzaA5JUrmX6/qGnQHNtpemWFFRZuPx4mg/L0Kth
gFoVZtUqFkyyK3ZSWq0K2epGV27zynPlUu1wTgbzKa46bcSxqSuxPx2GSQlOE4g2GDByS+mG68qL
azyqZ7mj29eKcY7gi5uJjpzu3cSCmzs+YeKuSMWh3ihTg1ee0RAxuo0id4emNZRbPg8M4yvEb/u4
yiWAwkLSnsPfIochpDGmLCGg1lybzRqkPuTzIeN1G8m5LLMWTPHRA5MSrizAyvCLFFqwnNqKkmQT
SgN/G6bhXFOdIrLgUm7gn10FoShg04ebiU2mRLiuojT0Odxz8VXyQt0kyBnwYJj6JoGHS+XDtOUu
wxA2IwNwhiBKbLkptCMyfrmzdhGoxmmX9gTiDhdfMTvBlTD1HQj57FW+WZu3ZmEBwDaL+W460Z3Y
+AeKGkF6WXHLOA8Non7XUAWyRN6Yvxaw6n0cmMrkwwIGfYNV2YirAC6lEnm1MNmHcYe8QhrUGf2m
BQ9k8+BqxW2VnRieqYUcaDxk8kljfTG0WNLZ7PkEReIQxLuqSUprRc2ScJdS85adc3ooNRA6Nqo2
9BtByWa/IZ0qnDQDlhh2PlgVSSuhr4J/V/r+isJ4Ubxn1031/t6cPRf/Y/6rrzkeXCE2HP/z6x/r
f//Zf89nquGXP6zYUJvxqn2vxgNJ/YS/yg/6z3/5//ov/8NJvBkLOImvkMma+af5YZ59ZiVKFLf+
78bN/6utm+oZc8jlX/k3XREVwb9m6QJdrKgJSKXzw/5j3SzJ/7JkQAmmQa1wriv/N1tR4O/QnYyS
HegLjeQI6f8briioyr/mPnb+/9TaJaIp82/ginM58v9UthlaRGeFjpcaBxAWc9lvPfkeyXatk/ex
iVOiuPLDLTTWCXur86rcCap2pGD5tXT/7/GA7yFeA78B5m+h8CpUNdKAOEl7tjc3Sp7k9BUU7CbI
j1V7v9Zh/zMQ2Q1N03hK+lK0mRpVyFXAl/dZbZ6WIdwNkxDl79oY/4xioD1Fp08VFrH+ojafdKDL
8jRX9/7Q9TdE+gBmxdD4Q+r5K7nI/x4KOS8tjIhtlvA2YwCZ7CeVui97pPPIDCd3UAPviALvh/eD
ioPtGxmHiIX2okhOeF5QDlbUfYbxlat01AT8PljR/F6cjV2tHlkOizadf89KUyx0p3R5o1JaPMDO
5CZogpDb66rYyo6QGult3gOEsElw+zhw02DCbVPDv8M2+07cxrFfPbdVOsQu/aO1tvKhI/WkGicM
rzqjMJ5bwk5/LWnNf5F2prtxI8u2fiICnIe/NatUsizbkoc/hGzLnOeZT38+qu9pV6V4i2gdoLGx
AQGOymRkZGTEirUkwr0fhl+yvh7XgSaHf6ZIR7BM1fa7F1hq87EdOudAfTMytlHPHxeWJ4hl/7M8
XgXwvUFqQEtr2u4zzEFTdShVjI1+gvGR6XSl+KDzwKc+YaPiMVprNGHuE735kbv1eERTDRGE0taW
6Hcuu/WvvwK+OQIQ2FRqT68f4exXmHTRzbplk1VNUjZwzq90p74L4SZaIQO8k+Ria+T1KnVoGJbw
Qp/Fw4//BJNzfe65TXBghAFAAmMAo/wCJILxC9mttdE46VEOwb+XDw+p8qkqq3Gr1zW3W6hvAFTA
GmOGNygka/eG1ZsLGJOZXzFhuWD/0Ik8OJvwK2obXuI6aHhkKVHxzeQ9fWDS+nvbhtEhUNVuOyAT
ctcMsF1JRZ1vyQyUQ9XH0s317bgEu/AxuASgHKKpi9NDwKxeukSuOZXW2ShYmNFg7gfH6j+P0+zq
dSuvgMyLwI4Z0P+EJsAaE6r20oymKxW1jUa6RS0Nrc9jb+W/HSQoIP2WGTpA1qhT7BB3C+68z9dt
z63QUKbpEMIIYwDCTvcZg0qlN1K7Uo6lEq8688d1A5eol9ctZPx8oldhKJ4bVADwZrGlNE6FImrd
ot+tBMZnXSp3QamGG/rT0QHNC38BhPUmLoKAPjcpfDXmdqgCRhaKL/dx8V1RH+3osdIer6/rzZ0l
GBG+WRf5Hh0Y07n15B9d+mwoN128gEqeWQd5CDNRMr1wOA6F+xcmpSqS9MBHa3lcQ1W0dtA9672H
Vmt31xcz4wUXloSPhJZaqqgIGZ4axd1lhr1vkDG+bmLGD6akChYhUhgYaoToWtgowCVF6J+6vPH3
7Vjc2JFXoQVu3kZuPtxR+V1igZpbFTc+nEWM1QBSF1bVxkNTF3mNSa+kVdd9L03r4/VVLZkQXK0t
vaEAVeWfwINQjqcfsMqNpTxsOoNCeLCYcYKZiMkqUknBiDK6Da/4xj+p6gMKY0db2g9ctDVukDq3
dvEZgtLN9XXNuZ4FO6ENjHyiQxDCQiMPhRrzvDh56h3F4cnrpO4hqJZGWWb3768d0cWV3KHUb3T+
yYzKvd4pLQqpgBiuL+YSEfoagqacj9jDeCRgv+kon12pcuyWAbPv/km5N9NtRjlniO9bumNAH6Ri
KU2a/Vpn1gRHp4FtjUE2+CdqM3sVun+llH8nUHpmjgYfmUIjfRLXtBaC3uud+MZLzuwK2ZkyUN6D
PRBX9D+hb7evkHynI55DUKqq31rIWCMPFgu6C0HTrBNEs+IXzz8klUsj80dX3iXBLzpRvDNrEInt
CrRsaEa7hN5opRn7PqshE0cPXjp45fCOSHf+hQSQcC1bBTy4sn/KO3+ncNuzhfSJkTpJnq/7wlwY
OrckOHZn1CZ1FXzBbx5KOf9QjD7iUl+hEIamtVliuxCGzP+f6zFZ7UzTK8DGhY/SOo3UWRRmTi2k
r6N9qLI/TvVDGcvVODTftdb+4vGK64tvUrhJDOrND2GervxpJHy0QBAcQ2Zgw2GtWS4Yhp2HVsz1
/Zi5xgCH/v2Bws67YePL1KKJ/Fns7GRSvw8NZCTAVIala3nurEOdbUCsyTMZrpHLY0hFnVZro/gn
ZD1AR/DKXjXQ5N9cX9Bc5Dq3Iuz40FICrI2eY4BqMs2yTvrB/NqRNt3Czs0uR4VZj7SQVF3MlMN4
6j2hCnSK5C9+nm1aMDPXlzL3bex/LfD8FzcsHLuyZSk1CjVM1qIU/vCePOZVsgEC6olYShO+CjiD
YSyBH5xc5cEbtANCt2uAewsP4tmlGFMSzXOV5ExYShbkqZbXLiEY15fap3z80eULr4ZZG5C+U61g
jABapMvtApKHXEto+qcwvXOBjkfVPjSWBp3ePk0Yp4YF+l8rwn5pGs0ku/CDU6+mMoqBurqpTI+C
JGpG2yBU70wt/5bTJK484/vUxt16WrnEbTAXxc5/hODkveGBY1NZKohgaVXEurMZ+kBbBUNvUFn0
tjKM9AspwaxNC3aDqaYA25mQTbnBIBdRwye8QauN3g8w35FRNvV++HTd7WdP8Jkh9fI7Gr3ZlC3Q
7lMDDhKNeoOKDZfUCD/0/82QkMKH06uFxp9/ypzPU6+mt5u1oR3tPN9eNzTrmQCOAP7ziuTRdrki
7jZH6yhxnFLp0QutbTk8SsFSAjC7bTZkoA40lnBECD7RqIXWlVIYnEL1j+WNqyj8AEAcaQd/fX01
r1RzYqaBxAKUGtP7HGbGy+X0dM6ssgqCU6shN0UT2k72RXeX/kTUeZWmh36NntrobOR0Vzk0whY+
28xuMtNImw9OCihCTcF81CHLbPXTQp3HWnv0eX8thZK5F/mFDcE11FKu097AhqlLe7Jg62gOiHzu
6iE+DOinSfFvyV4aHpq5UaCMg2tNofhBPUAILY2ldiSqXnCy3e4hLIwNROP/TdngNSHhnY9nq4y5
GhSZLr+dazWT5Dyiv26DnLf6KGnRFsTLgovMruTMihArUA8O6U7AX+zT2GmsYoUc5DtMUB9iysqc
Bl0ntaPzpD4rWhCMTg1Fsn3XpOXOa80FCzMHiocqdW+Y0SayQsEHHGTKvDqtglMpPwXqXddnn3z1
TpPjhZLfnD8TGuBstV+J4ITNCjS3ArFs4M/mi558krrHOl5K82YeJRO13b82hDOTVbQMwlgPTroP
yp6BezTsMx1R1iBHI9H6GjpV9CDbBbxD0dLza2l9wj7WI8SmTYvtyv7otE+h8b12/iyEpOnfEELS
xfoEbxht+ol9ZQYn6bZSzL1xMIcVyEp69SvtJRmKlaXs9aZb8fSykqXNnXOU882dNuDsfVmrjD/4
nRYgeo8U6QTV+RqASHSiX9dXOWuH7ogBDxBz1uLos5kiLAv4hmtkcLqtUQWfzFIdVlUZaesAVpf1
e8yhUjvdWDS/hGVZkS4lhUo4svwYnb58Y9bHuEg3AUD965ZmUgsq3hAbMagylWqEoNTraFaXFtG2
RHCbPBT9BOZgmo3OOFDSLPHvzwWnc2vCeVMG1y2gECBylBvrayKVqzJ+UEbG2lZ+dYsg7yrvH7uM
oGUhoQ01D/QX19c7exrpCjEhzX+ojl46DBCwyFVAFZ16j1e2SjNg3QzdhH0CCVoqjCLEBZjGcoi6
febm1afr5mcP5Jn56TCd+atTqEqtTNstQQXcAHh1JUhSHq4bec0CxCOJatbUr7SQlXsdSzyzAuzW
luSmnMIa82PSfdEGeOldmHwLuBSc8qv1qGQ35BIb+kMLT4GZig9ElhAfoyxCJ8MQXLeRwYS1fhOc
ngbEdv2AYUFUSjPwZ72206x3vG4uzE0H92ypGSOACRjE4CT3MaCgh7h8GcOn6/s599HOlySkd54u
MXneYyNvj1n2HDQPwxJR9GzWAwH6RAfHYYQs7HIdzBK0iGDglxXodhK8VeZ98nJ5EzYSg235SU5H
d522N4CxlsZUpyP+xlug6uVrTXe6aDrvYg1QI5dEguwqRD2g7JFiQLBIye29JQNx99yi3FOtUiBq
qbq9yUz3gtcIFNb/JEdk6XScJn4OlGIu1x9KcVAwX8361YfMHLJd1BSbsdV+J0F5p7H3mjTeTEUw
oHoIY+3b7iZI5YWu7uyHPvsRQoVKrmFWC/Q+OBXKncPcmFw9LDZlZs8HwrnQt095vFh2tY0qaoHi
kg6USgSc2TFvwLGk2yYejZsIMXlGSIZb2cj1hStsLtLDkqTAYEdDyBBb1uAdk6yNMVznsXxUWh21
dLCYdmq2G0aJmCAp+mGhIjT/WWHXIKUm2kIyd/lZm3xoQ/SmCbeGdNcUj1F7UIG31jXzddACDOvG
fnIjfRso8ZYaybb9fv3ozl04usGEOS0cklWR96WrYYI22ynnDt07C1E/mi0LN8qs05yZEJzGDgPT
LDsSbjl7Yn5tPcp3mrlEQT7rNX+NiEWcEgoM1YIs/yQl+TdyrTD6DB59xdDcQxv8iuMFX5lLd3BO
6FegNIIfWcgKRtfVy8HJWVNyBG+/iuMjtVM/WbgNZ13SJMkB2UOzVwSftMpoF66JS/Y2wGnHByP8
IzbSjRIsn7vZJSGqY6KTOlXBBE+E3qUc4h5bYW8zG6Gu6+xPjlY3ymjXXe6VUO1NPLV44MGCQS1A
pIt3ID2rYRkKTlnMeKj72x92arOzjdsxdtc3DmOEtI4CYGW6uXbJfNAR33XD7+u/YtYrz37E9Pez
ezGtLS4TZKVPYfjsl6A7g+MY/LxuY9YpJ2kDnrQgo0RmucTOfRmoQHBiwmll2IeeuSC/+Ajk3cp3
7rhgbX5Ff60JN6TnRqNRlLw6gScWZblJKoWR64XUaTZenC1JvOpTPY6QVyFIqsXadH94+btO8pkF
4aIDzp0jYs+mpQ1cDZ+8xN36/riLWyYQnxikXIhO/x9v/LttQnhqmIIue7elYhS6a7W/j6B8Dav7
LLiZGhtNcMwneK8hf2LofG9ozcbP6pWHR0ZL0JKFvRWDSmQqXRgkrNyPw3VoPbjukurArIvAqwic
AyAPVZZLp0cI3vFhWCJKBs2fqrHGGwhZvqW9li3kTLPB5MyQcLqKrjD62GRT++hZSaJ1nJLqMr47
DSJfP2NLlgSvV1CUB4uFpXQ0DhArHGlE0LSHoP/5uqHZr3O2JMHz7TRtcq3uCBhMxTNk+IJu5ZLv
L30fwfcHPemyssHGaD0mvrZNq59KtMSbuGREcHjAm5bmy7iZzUeJ3D/0zxeTuPmvYkC1BWCbd5bw
/eVQrxId8ZFTosR75jqg5/gzyP2pDhYcbX4xfw0Jn38ayXB0jx2zCvM20V7swd5Kpb3gZLP3sE3u
DUQTCqXXLO7sssjrzsoGleS79wzrVuVVvAKSm61CxdiWcaDc2p6yxBY6v7K/NoWzmkEU0EJkFtBq
eJaVYYvH5f2S8tPsDQWaDiitSYohBoRc9nxe3COviuxPxBSQ2R704KVF1Nfc9al8c/0IzS0JAqpX
TLIJJ5rgFWkdNqED0cDJZLhmD2W0vsndsNvDXhMvmHptKYhJBu0whFFB30EEKVRSqiYqGx3sHQCb
8VA5CgM/FMHibeVne2bCnHo3PSK7qNpGjC9Y44NhNZ/h6jtWcr2OJDlajfWwv77+uVNhQAAGbGri
0jKE4w1d+ehkEb8pCPoNqZyS/klrps+a7XU7c6Fq4vw2QEdPuDnhUHThkNe9HYen2Ps0eH9o6Vz/
9+e85vzfF0Jh6LtUhKQkPGUpOBVzpSkMQHlf86FZl1yQ6RL33OzjHwwxMEBFkal7CwZ9tIeLsZ4W
5HTFriwifTdGjLKEfWYdvJxR+yqGLakwIQ/K4dX4NjhgQa8ves55J7QWQCfKgXB+Xt6dmhUhRG6y
aMV7Uj15TWNHMp+u25j7cIgNQNMLxJ8wI5z5KB2belSz8JTGyWPFa38F2Cl/RzAjJJtQpE1kcI52
uZAiKCApQVHmVDD9tm5kv13LYFs2bZ7/qvKWy9oxlwQd5zyGBiMSLrQaKe8JHkm9thzkbAhPg3zn
VY8t49dR9l1xEwav7gZniW9u+hbi4YdSjG47rxmIU4XnGcy2VNz9Jjwxqwkvw0ptvofqoU8PQe9+
VPKPvD8XvGPWIpSbKvR+cLWKDX50ogL0Eszw1FZbcp7MTnm3DPU60yGMcpjbL/ppVmZ33V+Ut/uq
TxI9wHeY86CmKEY5I09yv/fALvyyGOjdFMmtAlXKT/eFCk2vMAJ6Koa9DpkI1AzREYKJNfQfjB8t
lclnSqr8EsYkTFSteBaLbMyDLxcaSHggJx1Pgmlc6SCV7kdzKG5k47HrX4Y0X3dlsUYO6sPQmAtO
PbsR9MEUSCOhExSh6UVumYM/Vv6Ju2AFBdaqo//bKgwwbmv9O12sBXtvMwJmZ7jnia8KZVxDOESx
ladl2iT+qYBkJWh/VHmP+MGvGEK4JFy4NuZsGYyeWFPvlXEewZvjXEr8zAN0oLX5Vk0+j18kawR4
u0r0/1zfg3kTwSXyCrYRPOxlaHAa3/KjjAta0v9EIUlOfIQjZ+HF9fao6HR5AcGo0AxPsfTSSKJA
njMmlGrqgLZC8lj0kKk8D+azlL6oX51u4cU64xmYMybFODzzzRFhILI3KsbGTqiq0k2QNpr7VXd3
anRjZw4Jz++FI6m+iT3T8v7am/5+litK4B+CtOIZrpjxLneVdZsbN7Fv7W2lfUK2eOX1f8b6h3QT
B/VqqeIwU0+8tC5sLtyC0MTAInKSfOlg2f0qG92da+XHKjiGkXvnNMa2yu2D29U7Vc42OYoS5OgL
p2PmwuZnTI2VSXZE5ytfbgKDGnZmTJUP0+lv1Fpd6/KPAdWaONhXcbXWtO8D/G6ttnS3vb2kOZSo
EFI5ZogKJuZLu24iK56DcubJMRnxdtoVrQ+6qksuPFM0ALQNtG6Cv1P/E32YcmpgDDHY6nH4Le99
eZP7w5q52rWvK6jTrB6NG3M/todUWmXVQpNwJhwQZimOWyCGcejJ4c8cbAoQxeAFVJWsX0pfreLw
S1m+OOHHMPy14MtvOx98wzNTQs5jW41uSx2miu45HF4y40OQZHDifbLGvW4eXXuXZV8XbM6cn3Ob
YhVEHy0FFk5sZhAZVx984xBkt6G773/W5Sff0Ff8pztUuPYLhucWS4uHqghFSR7Bwr56aE7bds/R
8eOT3r7IxXP0UkGX60XN2q6/6La3S6Slx/gUUS8zFbBwk3QHKne0BEW5STdTygZ+Q16W5XYqvLo2
arV0HdR0IQzOIKMuLQm5pR1Vo+pNda4ELgWm2aTqa1qqW55EmsPs5DqTYDuQb/3c/wip3953PsF/
+J/hJPyGCRXD3APn9DVsnLluX7ljKE+rbSUJVjgJXkfXAo5gwuGwcMvMHlHeDNNELMGY4Y7LYzK4
FXpRyhAwUgn5gVYf4vweogPDOhQ6fCa6/aToTFla7saCLWnq4qlxdILscFuq7sKDaebKY91/f4uw
96bahlqT0TdLKenlqbNynefIKlemaa3GJlmFfrBerD7PxcJzo9PfzzbbYQhoem4Tg5Xo0cntTZda
O7t7uX5sZpeGIgxTQIC2eFVcWqlyEyXj2OG4jsqhtPda42zq2tzYevkSIvMAJ2rYyIfrRqf9Ek8N
ilYA0XiIcXqEPCVL28aUfYXaCCQauzbXpXWiaUukyHNn89yKcJmoGex3RUdxRJXife2rh6Z40KAO
WeyfzxpSCNxMqE7qMMJykt5oG7eRcA8KXVvAY/k+M6w/Ogdwp1SevZDlze4eVQHYcZg4oR5z+ckQ
XLa7ItOZ2YEdoBofBij1rn+f2QVNc26kx8g7i4WeqKnA7UnE8KRw1ppxp8jZVvKOi9W/uTwDNrK/
hoSdawYphdwKQ4pvnKwEIi1fXYfQq1LF3yhVa66Csd/JTviLssD3/9siBffoNcMr6+keNmHCGXdF
/DGH/ViBP/66ndnPxbuKkhF9Wt0Q7Ng5k2muwZwG+RRkIw9aMm6vW5hJkZkVYO5tejxBVCdc81pc
dvASG+Ds1XRDE9MlUzaVbzA073LawVa/cNXORSZmExS+G/8DTPbSAQc4S0Mm+oLTUH8K235TQaYD
qe/Cvs064ZkVYd80I5VVKQMU3v3J6ghmuAeQ/WP+fH3vpn/lTSg6syJkDTmZKGPhrKVXS2hhim3R
30b9B2jEILxc+E5LKxK+U+KkdFNBGJ+avLqzw+GY+S998VUNy0/XFzVrCHYISpQAbmQRRY2MGNx8
qC6eJskjvXhSBu2ukqHdKxdu6VlPODMk3B5gk0o43ngLVkpO4qxMzzPH+OGmhbFwZcx+J0YVwRA5
09DgdMrObsMSyiUnjfhODG+vB+0Y0WL7Uk+Usnrm/7m+fbPn6czWtOozWwpoyH6EG+Zk6dV436Wu
vIfH7L62lJeysoJ9mgw/YZ/LFo7V7FeDywMhRrLJN8dKqdRE9xs6+JZcZ1vLY2wgS93PqW4wn+3D
+Hd9lbNxCWETwzIZ0EZ8+3KV1SgPemFgLkagc2Vk0N22THMt+Pych1D2RXluIj3h/1xaGUs3t/I8
/ge/xhmutYflELtkRDhYQWRDGTVBVCLlWENrlzl3ZrZE4jC3XxOGXoOJhUexWNx18wKYNoQ4p8rS
is9KC1m/AUHlwutwpvGhg1T9a0b4LKHX6PWQkvYhRJcd0rDQAKrFP2LIiiDEdUKgssqw8cqx2fZO
Y25dNYJt15X8TWqa5rYdo2TVxaZ2UPzAITMdvSP8HotTDFOSIcbN8585OfPZGek91fwHQQPJXGZ2
tNzrbe/BJqAZB1s/Nu6t5kRrnmIwWS4EnblQQJXLRKgUpSbm4y5NawZkIMFIhYZk4Rb4nL0tociC
vSahNOLf62OwcDBn05Qpt7ORvnqtkl5ahPm/iaBiApqRw98JGWq2STo5W0kpilSRWkarovHSdWrz
IMrrLP9eGlm6sOpZH+egki2h48ihvfwNcdiZje+qXB7KD6bcnBCG8+jn9ZAwF/ioRDNIB7B1UuW7
tJF6kdqpbkSDy9rI6rFAwkPi1Zz+oBvvVQut35lxNzz9zJrg6YqTmXKqERoCVd5Z7loeBrLM4YEG
x7at851U/kg0SFyTZmur1c31pc6eZgM+DCqZTKGLKa4LBagjS4SM3k02iorMd7CU+E1R580ROTMh
fDGpH5GN6giwetHtIohTVeW2GppDKH/JtCcIyRYTs9mTcWZx+vvZoawN5A00CNpP8LzHPTx9SN1s
YLXZVIP/Eiq761s465Fn1oTQnsiSakOZjTWAs2NR3k8xt/HKdxQduBIhxlKoOOD6l4tyFbuVw1dE
e/RchD/D8Lg8JTDri6TnoISn2iMX4qURWPac2JeprsRhc1tniJokX0YTFGdtrmKUe2x4bqFX5F0c
NPshgRTvv+8l1SNaeqgs0fIS9lIxCz3IOp6QhvonBv5C5b7B9HUjM8ebf5095DammSM2WTQtCeQ0
w0jZ0sfRqlXe7ONQ2/BS3mR+turShUM2cwIwiEAlEAVCp3j5gyUYUD2hVQkuah264b0uc1Oo0IsN
zpNhBMdGPtbWUi9vOlfCuQP+yBA4KGuklsWLupTMsmjMIjzBWplQo5G+VEF0V0uFu0ELPv7vX44o
As4ZlCAUCYbwGs/0qI91CGinZn1MXyxX7jr74fqHmznXFzbUS+80whRkuBuGp5qu2KC7xwgiXr+/
65qnMrA3143NeslUHIeqiQq82BpzO3ITzWvDE4oKU3MX3uXC0P2d6srxLpO7Z6nwMh6V5st1uzPh
hO4O71gmV/h24qsyI7GXnbiDqbuz7zy3vqWG2vYL4NWZsE8aChvSpIjI7JFww1Vm28iOhxFLBVfx
kllLE6xzzgccnIE7xI8dMsXLT9UrlcGAlhWeoAOxGREPdiaYudT9dH2z5jzi3IxwtyC44fJaoF8d
xNBnxDvVvlEPQZkg//LtuqU5dzi3JNwpFGIKrRxYkDXspLZM4YmWv/WojdGeXaX2FkLthRO1tIXT
Lzq7xVKdujJSluFJc54N684Mtm0BV+oSP8zSwqbgdWbGsYa6IgcKT55yo3cwt0jZaaowRE8RrPRx
Xi4Ew1n//usZYvE8bDWjthA1ODkjfTvLrdbVxP7WJH+uf7C5uwzOL1pLjJpQoBGhU2NkOBGKHWAZ
UjA1VvIdzZUbuSs/oFHwq2h3rfxSvhg+RaIxk5eIJWZ3lV43qEHomGhDX+5q6balW0HWfMoQ5bGQ
hN2YcOWXbgh5t6VuixEOmV/XF7xkUrs0CdGPO3YJJjtFuY8bf9On0LYher6qqhs9zre+l70jIE8d
/f9dpRBGYPJL81aNolMEJTG6WN6uTLRslXUKCil+fEi6NlowOes+5EDT6xAuDbHTlI9xpSFPQDUb
GQ4aryE1scpcKC3PGoHOexpnYVpS5GbqpSpntIDCvN48g7Lzm8fFRtbs1+IxNU2sQNhiTn8/O3Zx
7ofQZfKOCZACjAbGgeSfbs5bCiCaelDdhWAyfxrO7AnHPJIyP00L7OVB+IAI32rMj/Z4pwS7Vq22
MgomiXYTxd/zpVfj7F7+NSwOQjnojTNIrlElRR5QZ6rMtLe0gz9ed/55K4DBpiuT8yZsJ/JhbhXA
f36qKcJa2bGEV7vR99eNzN2aUMXJ02wJV6cluPskABnUCUZCQ4GsOb5tdff5uom5dUwQKCp80C5A
RnvpFqbqd9NTnxIOqOYhfdadR1jB3mEDAhdQ4PziN+3L1EgylN4C0tH6KDGblQzlKqTke93K3PUF
QvRfK8rlSmyvhSvD9Ijz5UOqjdu+htkqORqSsXChvA53iYnuuSUh1pp9jH5ZVnNR+l55I8VGsuqB
Fh3qxu+3yIuViPrU1oMswehW6In5MVTjh6rrvlud5a8kb+z3mQKdfK7b2cYfgmIljw0s8L4M4Wpp
f7VNj4HljBnlSvOcmyIMmMhCzHdv9XVzqgFbQx3IK6VFzmXh2M66A8nnBGymAyyiCNxcgwqDoudp
DFH4i+staXVgLV1Wr3iSNzvIQCTjIwylgga7/Fao3vBY8gCmGmj51QyBabC968mE3De3gxo+qvFn
VZ9wquB+ygffDJ+UsFi35kct/dmE/mbsspuq+wBjamI/AIPeyeqjJ6lrFGTq+IMUwFaCU++ue9hc
jVCbkljoS2meklNc/uwkZFZfhon+ZOa3YZc8oP+6jsbsxvDDjTyMiGz4d3UCqjctfAclLwhWs2Zf
VNUqs4KNamnHIVC3bjHI7/lsZz9MOMWRZoZILAGyNZseBvZ8FRwr3T1cX/5sNGLQE/DrxGUizp8V
xVDwMUsSt/5T6IRrWV6IRbMn+MzA5JxnV5RfFdUgBRjoYkTOHvj2qvo58p6uL2PuIlTPrAiJdYmG
Nl+A04vyjCVtekCmsPiVkkOF9zef7bq1uRomsErmn0Fv4DXirjWjDcF3wachf0CDb91ZjAn2CbiR
T1W1CUvllmdri0DZdbvTCXpzws7MCnuJ+JqSjR0lgNLf2nDP6WSBaCT2a8W3VtUkVtwrq0ZBJvi6
3bkH0vlyp2989g2DDomJaHqWa+69DICEhSnM/RjOtiQNfYctBkmnWYWJs02I+EMFoH4w+JKtdYzr
yF1FCsPHcXuo3IDa4hJn52xsPDMnhP3QMtBxLalvON4zHQDmqR+zZOGqnE2bwHvDRwZEDup0ITIi
RKEbWQ8EW3V7c63k/nG018r47DJYmkAi4dX7PJGeYLpMy/DxPfv5r20x+KdjgcREh+0u/ugO1aHW
qzWACuSfXpzgPfWbs4WqwsfzW6nMcgtoO+oTPrl8nO0b0IcPaTQm74A3QnkPy8o02EFPTIjbuuJn
ZdZRWrlFGHut5tCEyv1CWX3W8c9sCCF4bKAESzolPFUygqm1vR6SZ7MMNx0szzRmrn+pWVc8Mzb9
/eyUcRyGDPbb8JRY+VdFCrauYf2WHXNz3cx88GKoFOoIhqllWzjNZoMkil8yeZNrk4JZfJ+7BuIi
R6QfUX0eP+TpMXfWyc8Fs9O3fxO87ImlaeL9o/F8uTx0t1IrGTFbuNUmC611kj/qBcJoX/o8Xmmo
ZGp0g/ZjsQRdmr3ibPJ5LgHYyF5P59m+Stz64QhpPSTlCbJ8Qd/fdK5cvSetP7MiLM9VGOcs1ckK
JJNrycqHjRsRvq7v4uxtSs9+4jaEClzsM+sFAO6kJ+vWQl+dKsHGeoxlLqDBX/eMRbzLHAQ4dOuo
JZrCtRo1veFrA/ecDK2+9seAYKj+EqbJO/ZuqsmC56EvaNlC2BhQugm6jiAc1yPd2JvB17fX923u
bJ1bEL6O6oVapKoVuan1K0M3r3Pvi2IxLZjzNBBrAEWAAcA0KsR5CfngGFF67ufqyKRi723sMNo4
SrDRyf0HNK/vlOQgyeUuRZAw/ZC65cIHmwtYjMDQJ4B0DyINIWAN0diiNsAH0+EOhq8Z3qBG3zam
sUkDczMa0eM79vXMnhCz9NipnTrBnpTYN8y2rrUmv5OyYSFLnYPyM9qj6UwxwklC++MyeBReHMRJ
zzBY0+ab0rpzumGVF0dKOGvFQkTN8u1VwmsB7WSph4z3S7PEtD3rQWe/QPBRpA3zNh34BXb61JTG
bkyctR0uMVDOepACZIWRdIPnqPD9WrWVUIvlMWK72k/fM+21nyvj5j0f7a8R4aOFTDyn7jT0xtM9
KNSjbfyq3XThk83v118jwi0TGVWKBvCUWAX5wfXsTd4rh0W06KyVVxAJlGTMGk/vgrPYbrdFmNky
CUdmFkzUN9BGVW3cr0ZJSnbXd232aDGwOlG8Az21BRfMFQSXvBBTvmJurW/SgPB3djA6b6u/a+/A
Y+BukyaRSP4Y+5lBAWKcWn3yOvV+TJDRKlkoT85dJRPo43+NCA6t6bVB4CfdcNCbRp65QzGoG6yd
picpvDvaEmBvdv8M+kXMwgC9ENl1AjQ6kXSRcW1TUigV1eEa9Lu/k5So3KSOTnE76JKFN/TcUKDG
FOK/VoWQrPtJPtYljYKxKo9qNa5NRd4PCrQxWbodW+fGGtqN+qy3Durvzm+Q3R8swzuZ4ccxCo+a
9DChJSa2huvONOu3zK9RGQaepoiVRjqqhTo6NrkedZLI2pdoldmLfBBLVoTFG3FVDUbhcBvIPDDo
aTmP5rBUz5z1I9q1r4JcjLAJRjovlRPSq+iUqfYGxjNXhtbIGdZju+Cw86v5X0MIz1yedTcD4D9I
Uvha1Yxa/Shb9QqhqPdEx3/XQ3f/0gwvFzmsWtaTO8iye87B1KNNvEhGOVexmLrc/2wbg6KXZvQq
lCb8AJPHrrqjdfaRkVQnDNZNfTcN+4DXXnjLzG0flG3MUjMJzBiacLXkSOsVo0xQ8bvP/vgytHeo
mb/DrcFlT5JEAN1pm10uCoHZyIa0lDQrDQ9+ph+YYAwNf+ELzW0dyC3mCklJp7HmSyuSZFUIJofR
KagQM+77bUQnlaqwIqVrNOtXYbiwdXOhyyD75eGiQDSrT1t7dstozNFpo1tHIOsbVOUbBEC9MbCQ
4m3tde5AEa26ynviJeAVeOUnoDucs5dG3T527LZLopOuf8vTHVfdXnoykJ8v8/31YDS7n2eWBM8w
urTsU6+MTm7b7abpLt/dlXbL4DYRySk67yBrSwFw3iYPC2Y8GH0V6R/aolMzbeyiU1MAeKTBle3z
GuHx0YnQFol6ect7bhtEobmAgJp9/kLY8K9lIV4NmdvnKcR6p6EcGJ5TkEZvhrumURBvWgOB8Vcq
ihxl+BNY5sJtNHcESR2mshaUKIwTXn7SNGboTM2MCLZqJLPTYbjRh+hbMJjeQqicXSQTLQ4UA6gk
mrq4yMK3szggj9S6fJu5Brrta8TZd8bPSjNv2/wp6ZxNZf++7khz5+TMqjicrQ6u3SY6iWWm3Pn1
bZpL4BA/994RwcWFrZy7dc5NCVE66VRo4ELSy4TWewVupyjvqsCjufJ4fU2vCFixbnFuSQjUEmuS
ownlUmarNIi3RQBQA21lUDyRS9HCaneRjK7vQD/H7b41yT7sj1n3PGbth27pqE5H8c2PAY/AQDFM
DrSPLz2osbzE8jOqeWaZb9Ap6ZN8d329cz4KY/y/FoSNDWgxQKOABdj2Nk1kbdnYxbR93j+ZsKHd
Qib4ZgJBdi0yvqAnw/WNfcysZyYzCUBG6LqbbmxXmdarq7ppbqV4aRhy1knPTAuH0C6VIHNRiz+V
8U4hfnv9yklK6IzrdWcuklJMH+TtB/u7UOGusq3EINEm6/WdR0B6a9MLdnUVoUGlymi277seKjdH
vq9DaeEunnUVxpjoQGno471BQbqhpXrGBJHxnm33j+ctHIzZE3j27wshJg9QF4hKkEXoGORleW+l
e8PPtvCiLixk3tAkSTYpqpLAXPp8OEROHw8UYXU12/bxiPCQsh/TnQQa+Lrvz7oG+RFcKRNPktg3
N/SQvG9CMdWJvK7iYNI33QaVvS00Y1MuAcRnT9qZNcERfa2K6FmxgZJz59p00GF3Nn9cX9Hs3pG6
0HVA/+GNTOSoOmnVwup30sPPtbzRtB8h3AcLnjB96Tc+/q8RSsqXH8hGIcHPJR4zeJoEAS8coKrJ
BPcLTaKDpIWruF8q/s9NcMPSRWsSn2BqUxwEDN3ULzsNXFbTf+mMj5JWbiYSXlCsOw21TdgYeuSZ
rHxrZJq1RlQ6SYttDsvbMU/+u6IHbgnFAphneKwVEaboSqES1RW/JYANuR7/h7Tz2o1cSbboFxGg
N68sX5RXS21eiLb03vPr76IuMKOiiCK6Z4ADzGBwFJXJyMjIiB17B7fZWySDOsv8l1r2e1OzcJIP
XRM1ES+6UPQPFSr1lSStZIOLh4A3KWxIPEw/gM5gcvU7HY3rG6W6lX1zC4GzXejjJg5Ce5XkadEY
OCxw1IxikBNduo5lNq1Q5xgrK/8VfdJaLfeCh1oojCQ5OgDXT8PiiXsjxMAnGYOfXeUKd3UdAeOn
WvnoGtGmTM8xAkTXjSzGXWSzgPsCLgO5ermkssurSDOCiOE64ZsWGsODyDDu/XUjS+cayBfoduYt
oGie+QHzooUWKXl0I46pHSa3FJFqoCPgztNmxdTSJ4KuChgxcszUv2Zvuk5LciHsiujGkLbiqBzS
2Ef3fTjnFKWQeNlfX9jSJzKoicAaArCI99bl7llF3GppQyzpRd1OMqRVQ2vTpmvPj8UE5L2dmSuk
4uAJdJZpOcQ3UKzaPkx3RvW5AMEDE9deMku7z39X0VrgWvxwvMDpEkCrDbXQ5fraOE5QuiRWpO25
6mCgKj77ya94DLf/sI+Mh8K/xUAumIFLO2h2AooNeCPDfZVH5Y4ZCN9aU/hZdI13Rqb//927uPWz
KJALXD1KaXaBs4ifpUivQP+eu3qNb/3tdTS/ZiDw+8+SZo7oJmnXNcMUK4Z9KqC+p0HZ6W2kr3l1
0DP5ZhjN+1h81uNx43WPfg3SqipOzJiNvrwNvG9J+Zg0J5AalsTl/sTIWTNVkPpCe7q+90v3IVB/
9MUUyDbQ5bjcliCVXL1S2fs03ljCN1kXdlr9C4FB5BVOPFC8f4Gzvjc42xmzq9RAb0DQiqW7ra18
O+FZ02GlP734td8ta+a6tFiMPhCxUje/U0johegoWp+0cBvna4pfSzGUTjjvAoUZfIrNlzuogJ8T
+oHw1hruTys6tlX/8/o3Wowz7yzMLp7Q7aXaLKgCdHm2y8skhAor34S1FuyuG1o88MxA6ZBuUWOZ
D0P5SWUGlUztyAq/udT3ou7cuZDOrL34F7/OOzuzAy9mQedpAkUcKsp92yH/4PSBA7nFIS9bdLg3
bvzDl1+aJt0MvWN1+a0Reo9wjx/ToaeTUa1s8NrvmR2CsoA6tkYY+QZ2Tz88dprxnE1S7EVz8Opg
DRm1+DlJjCiX0UMmLbx0mAigvC60GUfOAhtfnMt2tLu1Od2lmtWEdKUqR1mFO+rSCMqIVjf2Y0QT
uftS+OqjElR7OoJ6tqWKtQ/B9a7kEktMgooJbzB1dRYHp8ylyTGa9N0YQ77xTGXTCcc2ObuIkBo0
dwtHz7KtqkLIxExMs9GNr3/vuaQxJi0oXugf3g5ZZw2JEKfYFh6EsT1ZGVPJcbNJxTWpn6Uz8l9L
Hx4QaLdVQiny9aSxOPupsIe3urO0BzJ/+39ZE+j7y/2kZFQbuo4lK64Zqh7uwV7dCkmzEYNojedz
ySffr2rmk1YUJYEvwKMUjOi1C99K86FPv//Det4KqMx6geaZ25CoBiWIqN/U3UFVfcerbqOs2MRj
tZJPLKJ7zXeWZiFZKwXBE+WW8zyYG0o3FvDXneVuBeakpEr/5XXDbdyXBytJHoZQ3iRG+mjE2cNE
IiWN4rFC5TV+icJ273kSZXvjEHVf/W48DmJl2Uz9nXyhHm3wljyhxLW0a/kgwbKlGShWoj4wC49d
6sWwyfPz0258CTUFMvtDOfyUTH9japtKiByEbu+0xHR8r7YZ+VyJz4subtCJBJM/lX9n4bDJmryD
i57DlLjRQQpN/dRmifKqjFJxVwr/IGVJpj4JufOqEhkZnZzzXWqGskUfIjmB89EE3Kpio+/rlOlD
CEnl43UfXMylmZCClAcGKoQzZ07Y6gPdYgFbmfvQCvlhNMxsk8X5M4Xws2gOL6ZX7nS33StJ9XDd
9lKi8N70zCtrv+7zoZCim5gJeBRBWnBKrbxWdV08yaZBsWt6o7Kvl5spAx4j16Nur0HnykmmR7fe
EVnyEF7coFyovlpcMJdGRhdZvypzSW/T+jQa6cmPymPUNJUN3Gil0LW0bUAYYEdBmpIyyiz7ySKl
KoxU4CEsR88G5Vc5q8KVULu0ae9tzDxQroVU97tpPR6ssP1tPabb1Zx0cdOm1MqEOIc50ZkRs0Av
WostolLd72PvW07LwQ+afQhh6997mvXO0uzzDBafQnNNLCl/0D+wxfbPdQOL+/XOwMzJ8kJ1Ix/h
kptAPFDOsiOwH6spzNp+zfIJOG1Dl0ll7gvhVokpspS3Qwv5abr/h8UAbgAhz4A8KJNLZ9Y6VJvE
nMUwt5PROwdWvdpEWHTidzZm6RiYomiIfZwYtd62QrUGVdvrq1jcLVTQ+e4A/Xl7Xq6irWomd5Io
vimibFdW9aFWHouo3nmM0V63tMTQyFsHtua3wbMPPCxM7XhFajWEmCrobNknoROEqNtKWgtffyN7
kdN6rggJTClsVbf+ogzubYNOkaO1UbDNRNg4Da2zS1PQ/94xL37azDENoe9D9IF4XbblpuvPdazb
q1P5yxswoXOnqhm08rOQJHht0vQNeAhYa7ce0IHQe+nQzFY8O3NfadXq/VkwWlv18k2gU19gWEe0
/X8Qc+eCplSukWkAxFNnGWJgSK1oZFQZjFLY18LOiuSNkr1c/9wLZ/3CyOzGHFLPfOs13Eyyh4GC
oIUZ2bWxRg254L9MNDG6zDQF17I6+3Kx3wfkCEAIhNDYouAIzcFWwJVhzfv7kwLhB/WOCZzJO2z2
9dxEq0pdwBK/Y1fAn+Q3+V4yHA0Sn+tbN/3mWRVItZinBbsO0Qy8xpdnEs0RpRZq3tNUlBm/qtWz
kYIdH4XqK5WjbNMGubdyOJe+1nuTszBg5XpSaxLVCOCfdu4OT7Eabr1Q2l5f2dLXmsY1IfaaiGDm
aVRUSl46SgNfq5M7u0UX81i0R7+517R4Tdl0IXYy7EV+OBE/8Yyafsv79DBt40ZjyvUm9vXUTjVZ
2/RWufZ8Xdi4Cysz/xPjHJlGeuakNPu+6e1okrHq11i+Fq2waUyDQAmPlNPlWtD5KtAmDOMbFGn9
enyiYW3WxUqiObnVzO00xHX/Y2S2FDn2g8REPfSmyIxuB3DlGRIAbeuHtWkHahbvaqExt+EYrjzw
lhdHqXhiCUZBaJbghn7TgFKkSC1KfbAViwo9xK7bGs3fv09Y33/tzA5wLFheoCO/eJPm4dFKX32j
s62s3xjt8bqXL5xfDIHem2YtAW/NDlNXFnCKlWV8g37B0YWnZCurd3IsH1tBgvUw8k/X7S1uIKMF
b5KlEIXP7ClWU/pGmcKdlsh73q1bAbWv2Fhxj6UpUjhQVMLpBErjv1w6IZP4oxxXLKsD9U9nwbMR
B98ZkXjrMzo6NO5dZ/7oQuOLV7ubejz7OrAReByiT7DcwhTwYqZrK1+IJxc/abZyzfI1l/JGPNFp
t7xYIiQ/uGZaaA+ub/HiJ/3v2uewHylrzWFoq/imdV96Vz1KFbLQRrZJ+33SZCv+s/SShwkGtUSG
dqd0eXbcfbmq2do8vskGoX5tkjg8FZ0EvAnA1UZIkvTRzM3mKYV2ZzeGUbhFsvI7nCThY9Gm1pfr
S1/0Lh2i2InxmbbO7NjoyAVk4Yh3wQL3SRAL7gdDRPTHW7kbllBIvNUgRuI1j7KKPPuY5ijXoyWw
x+4Ydza1qobAo6WlreaPcHTvwaweXLU5tHBMu+JBjf4k9Dij5yh+7P0VZ19a9LvfMgchKWMbxb2M
Y4UVjy667n6f7VanJpe86r2VWSI24f1R5uE7i9FnIbNV1UaFVtG+rjWFl47JezuzCKsqVVIpJidX
zJVdQr08CatNkbzQqltJXRZdl8Y6teMpAkK/ehkk6lC3PEFk49ri0ai2dP+IDaN2lsKTXG194Vkw
dpG0Cdvn6166VKEhtf6v4Vm+mSsdV1vQ0ersXYiHzl2zGxU76/d6/dY6Az9kt0W84rSLfvLO6mxn
86aMPd9sOKmhbgtgSScRx9WXw6IVqBwNalrg6ZXZpnpVMlTtWJDKQAXkVfD0detsF4vOSMsWoIcI
9G7OCs1on1DqEccPwkhfKQ8Rb4IK9hMEy+I14NbSuDBXI5xaE9pJov916SagtxOhVdPkxlSbXS1L
J/AYR2/c1/oz3Ahu1+68YqcV38L6Hz4YUEdePQy1A6+ZduFdVhiQ6XpGUCU3bn7XeTSp0LqP14ws
beVkYZp0naALMyNaKSV6ZVjJTWnov5pO/ITO1r5P5E85SKEefYvrvv/BHDETnBBMP3RuYKeYXRdp
FPq6Hnq0vPJ7QZT2XdXYVnTrKeqhHv6a6x1jrItgPymzwX94uYGmUEdm4Had48pG+6sQ0dKVfN/b
QqUa+HZkdmuT+R9P9mSR4WcY87BszauGgVemXWZicdCtgsshE1BQCLrqVAvmqz70v/JOsM6jWLZ3
TeumX1PF+Pz3G0wwYxh1Oh8f4HldCg1nLfi9kzQKpcpvaarZsVUcrNwR6YFfN/YhWPO0BFOj8cqE
jhAN+ssNLlstyr3I6B2jv4M4fRep2i1YjmOQ6it+s2CJYj1lRQoBlDE/XHLC2CclokHOAKhr6LKN
ZUY7WYjsxF+DUSyZ4tMxOEF/mI2cuegwVmYDY9/g9GDfreKMls7EfJhGr9c3b9qcizcMiCGELafJ
VKYowXZdbp6RZLo0hM3gyOFnr/gCZ/r1v7/kjNB4gbGbOCrED4HLov+TKJE5OFkZ7GPXt9U0QHZN
vzdjuPRTaaePnwVL3IGzPVw3vbQ0YJtTDkYNgnftbGly2CmNxNdyK1eyraAYt52grl3gCx8KlkNK
VJTjGDacZ3t1LwVlVNM+Fyyww0b+1R/KQ+FngV1SXLm+ounBMPtYsEVQucEvJAQqZk4hyyPUDZU3
OF0piFuj0NVtoAnBvvHr9lVQmtDhf7o3MiKTm+uWP1yoMLFRtiW3BoAFcnn2lPFHIxiGROudHB0Y
X6onXyz+mhxtMsK0N+GLAgRziJcfTFSETIplf3BEZuSrQttgRJb/9vE8GYEtlQcnlwBstJdG0jHT
ql4JBienUy6RnFvdBrn1lf1auGGo2tAWUt/a5PNaSiZ7atkgDuDE+k9D2Gu0beL4rFrAh9s1nMPk
x3OvoAk7vX0MCADmbT0/5+qpw2B0FFnY+4P2uR2T86D8CUV5I8sbqXxprDVA6JLXKxo4Q3pfgDbm
xLMlTd+xlK3e8auz5t6W5lPrUhyIfl13uyUzxFrGa6fRsQ90eRaoGE6SwccCwiEhLmrHQ37X5IbT
xenuuq2FcDG1vWA8eqPOm9PJZaJallE5jo6uxumJrm39nBWh8XTdytKK4LCBWoq4zjebZaZVH+tZ
qGqDE/gV6r66JT6WiqbctxFxPpNqeQXsveSIE0sv/1DApoJ96e5e2JdK4qujQ1V82wv3Yd7+aku7
NKJ9ExSv1xe3FOy5jKeSFBwiLHFa/btksQobCylTX3S6qIbyaOdL4y5lcrFQXvXqEPvHIdzQPFk5
bAt7ilVQOPDB6sSnmdW6CSsByi7RkRsY6q14J/QQc/1Wir/fS5j4JKaB4cTiOpuC5LvVDaNBEUdv
RC4UCWGuIVS/ZRDc7nPdNw9CrMb34ugWK7fYQsyfqvSgXidhWMroM6O6FlSpIY9O0D+aVbN3YyeS
NNtyNd5qvs1c9vVvuOAwF/ZmD41hiM3SzXCYVjsZ8WNXdztLPujxbV7HK0tbuFRooE+tAcC9BmWb
y6Wlmmak2ZAMDhCcg1ABSE3aXdm5K5OaC+7Bm4I4NSGmJuTrpZm6L+p0UPPBGXoptAO3fGSSMGxa
p87X2mJLpt40DKDZMElIZx6SRFEZpEk6OE2+ieroRVARb9MqeWsyP379Oy1t3ntTM6fPjEEmu8FU
rD1JkWQT891xJVgt+AJQLzo4Gl9p4p+43DmNJ41Yh/3g6E1mS+q9+rNpaaVDFLVWy1oIvkRditkT
/yoX2czroNJDoCoiLEJMaAuAE+Xx9/X9WopNJO1U5cjf36Bzl4sRECiTelViMV7+mAUPrndkrjUX
T2X3/wTIgXGOxE/XrS59JeZRiEuTBJI4z0HxSTi+fZlwrwmDja7rUVGiwPa85vEfDKFbAZAJ8oAP
ZylUQsXrDFaHO3huQfCNN5q1Nn+8vIkaJqbHHXZmR9bUu3LQBb4TUl7bQfgTud+7fXCfbppTK9wN
awCLheBHO2Ci+qQaN3HOX36z2qNCZQjx6NAc33oiOMfEFqBGCOVzOQxnXxF217dx4QBPk/CTng7j
LkBILg26Yjb6cZWPjtpr4Diz7CXw6bW7DF7u81H+ed3aRwobRo4BR5kIi5ETYPPSnCV7vtH01egU
hdqdFQPxvJ6O1saIuu5IXjeR0YeFHSBb60RBrxyR0U7vdSPWSzsYrNqJknFNB2XhKNK1JUEBMQs3
wHwgRpZQ1ZDrenTSxhfJHiGAbIv8rwf4WDn5DwPbSCORiE+h591dWoump4pZNzpSaCGQFEG/FYtA
9+vopPTZyilciGMoDk8MSJSYGOGbvQSFhiOuGwNL0nvbrdJtO0C1RIiuxm0z/lj5qAv5ONYmXiLE
bIias/vG7Qu+dsXSSqN2clk8MuZ0LFz909D8jON7zX1htOMW6Rdj3Ba5U4g7mUniItnXlrdJtKdE
9MVjoET29d+15NpUvQwAa0RY4sTljvujPjL21/BMUJ5U+TbsQlsd78K/53RDhhsyJibFGEeGs3EW
yj0TZhVZ48zq3YtqPRt0Xov4Niv/kFG/hoG6Ma17Vz8L7t+/gzD8phULVzMI6ZlLeei2TgycnN3q
R4G0sUeSZrYbXftdfvM124fi6/qOfvzQDMTRduI+gUzmA4x/ECEIhsp+dDQxvSOa0EZr+IL5TSOD
ae9OYS5121gbVtLdj3fKZBayZpxLZwJrlhF2FnSfRk3Q0OPPgnKorecxWAlMH+MuJoA2WjBbTAXu
2VaWTcwQj48JCHGGIdgOnQItwquFHqbYZnv3r8GU+MzUMGPCizqNOk/RGiOuBE3lgIqxLB8zlf4d
ebj/TcqDlZ72x6bsmykYJihLInbz4bEwjGpP0B2d/GdapIdEaLaNWt2UdW/Xhb+FV35feSlTLL7T
V3ddXTwmI9wM8SZrvJambbdRY2nliy45Eg5rcl5AOvGfy6MZUQ+RJlIiR0q+Auy3h31DZ0s+Vt5N
vQmzlczxY4DngcYRBeo7gRfm8YmyeulGqsQOdJQKfih/n9YzDsFcAq0lZp0+8G/BY66nSHKKDhjc
PZwtnAu/eRWMYKW0+DGqY4cFAMaj6kFCcrlro4kujlIEPPt82Q6lZm9ZwZaZCGfw/K1rrXyjpVMH
5IXxQ16aMp2QS2vloCVabU67loZbN863OV2Qflil05/C42U1h1VBfsJLFsQPF+SlnT7XSi5G3nsC
7q8HNjVMROaGFNbwYtv5v1KrfJb6/L6LvIMiQHOxylg47du1XzDzRvwwdbksCWt1uBf86maKAJZn
nYdoT+4ai/UrNCL7wN3CdBzVm15cw6gt7jVq3+wzYBBp/u5wm0rt2po9EPM7k5Zrpt0I9coI66IN
yCW5EqmL0A263GdNaOO8bnnn6t33dHxiSGK1nrl0rMnEWcc0tAYu7dKEOGkz1bnLhaTLt4I/3sdu
9JsB1FdFPrpu+wmCMgNJgZUqxdLCeLDhqhyOqSR9aTUU4jbqxEh08qjahOWtIN8jsLlyGhaX9s7I
LJmAvIIWuRaKTt9ar7nX7LK+3TM/u8lNeWNGMiTQxj7JosP1G3fpXiIjpROqguxidZdrC9AJ9LOu
QIW9/KQbDzq8sIp6z86GSGkP5efr1pZ2ktkFSrh0D2gwzQ6CHOcDvROsWXX/pRI8R+irG3RQTv9g
ZsqCaVUAlZy3dodC1WE+Io5pMvUc30Na5bNFgLlu5WP6Nw2eQ/RPS452yLzFajVpUYGmFR0zOA4A
+1vl3qD63UYr1ZalTYMhAN4DnokWkzWXn6h0FS8sq5boH5Yb1YeEy/NtKfzx96t5b2X2acpUSYrG
7yg0PjbVb2miXjzIa1DvpQuGAEwhkwEM+gXTUt+9UQS+Sz4MisgY0F3KX1ebatN7G6sddutV/IVb
eZKFRPyDk0s5c/YUTHuZJ2cvtM4IIZtTw6xuh3BwPV/ft48D01QwEcqGi42wRBtpdnD57WIZDm7r
FIlTGF+6dO9mkDLdmPJXQXoti60bnoff6gPMj0nqBMxtx8ON+RwIZ/+Iip0a2e5G/aE02yreX/9p
C4/hy582u2HDyEpd0+en1YyDjredF9pKtjWsXaqcfEjHvnbRo6oc/Rcc6rrpt2A/u/IudmUWqSM+
idK1mC6zUyCeFPegpRRpbFk6a9UxCT+rNO2/CDDqD+7eTTbBp0x4yPfM65dCbFtPo05dwruJjqO6
k63ftXwo9ZtyvPX4lzNb3vsv4VPu2WldHCvhnJpMyI22m64c8be54WvLmPmQaXRtqbRW61QMFwZn
eONNOp9y91JLuh1RkzQMO+S92fj7sdv4yLPdVkm294SnIDxE4ADD7GT2X7TcP6mO5n2Rioc03Wpq
ate5ytjBNh6jjdagSvYSCn+qzrMDRnfDlbvlrY5+bRmzq1n3e8Mqeq9z1PSBEncPqxWyfLp3nCb8
R7vdZC/+z8QuT4a7HYkwTWpH91q20fkKhRPD6+IfA+NO2ETe58HcQuhZt/42Cl8zcVPoTn0fPPYn
7yzvVPpJVrNj02w+S3mWkudsnz0I/UYe7tVH03pMwpdIuOuhyrS75/61kOwgum/v9MjOZLtntkK+
Ed17K9lCKWD5KxvxEfQzHVY68xAco8TBNN1lAMoHU6h6nhwOtB4eAjJJtdPLYjwlRQY1aJ/KTpjF
ie0p+n08JN2npGqgy+qHtWm+t9n6yy8iSyTTEnkMLVPo9S9/iBS3RdN2QeeMuAvwnY2ktZ9aKkNl
I2/GsnbM3wUinqUe2lkh7WJL3yniyRq+IZVm04bf9Zo98MaqbQEGpRhRX4hQjlP5JfbR9hWh2xM2
9aHRy6M51cAYRjITp670o7jGfrS6ltmmyk0mF7nld04tnGFIN75oR4Fjkd0rjhchsWwC39r1/RHC
vwDJrMSH3ZEifnaKpPvwXjFsVTgGu6A9ZNHGlbdt9ivb+2cKDIbymDU2YdxeEyJaCI3sP/AJ8gPq
kjwPLvc/UHxy5TgBQ8Q4LBCifSIfahNUYraZSnOCdGe1464ekq+NclPl3u2o+2vllbcBwA9OAIwZ
GnFyWlKwyx9hhmUoJk3Y0bocgE0JD/CWoMjmP2SRdk7hDc3lEmgakSajyjbIW7HYuG58yGTrqTHH
Z78dfvLEvvVLE5HDtrptC/dICfIJkSX2fRNIytZjhkPYW9BCp2O3q5W9YjpG89SlgN0MfeMJK0fs
Y1bExoI3YHxEtmj+zu6cXFTaJDbTzkH9G5hNuM2SlgrhzqVQeP2OectNP2zfO1OzM5SXklqUXtlx
7epPpZcyvERzNNMfmY5+UbRgG6cCqD6EoZXhtu3iL22Ub9On2v8dV7XN1P2xNUW7Ub535VlJ1I2s
9Qc5Oa78yo9pCBsytcvID6jyzxWqXa81s8ofOwd2dWM/CO0+TaVqm3i6vk0FJFgywb0DEUhYjiCR
F1DgrNU23ArVYNlFnEqbsRJUzkbT7As6l3uVcdwb30sZwu3TdBcUpk0gS3g+jjqvhlrfV7JaP11f
xkeKZyZmIN5CWGKKoMzOXvoqsFYmk62qczLIowwZ8qgGvjEh007q2B4q7WSah374rgoby7+FDXlv
WnYqwXQqDaecZKOLvsvgha7/qo+PJtjbGeRhmI1hc1ANlz9KBoE1bW3ndKb7lFqHOnuUPHXfVMkR
8FPROv5YryRVC58Tkwzc6DDwTizblyb7grkrKxIxGZWbMTxDQ/Uvi0LjeyKnRwxzLrmS10Yn1HHf
OSl3tO8favnOkONN1R5iGijNORtWQHgLtyLbSMFnmiKlnj1H4ZWW0Hdxz5ok4xhm4ZHs5Fa788S7
6mf52sbu3luTvJjC6+zoQs40UQACZaM5MtvFxlMjyGilzjFz106Gb5Yr7IPkSfHbU5N8a9cKaAtB
6cLc9FHfvTsGWR2KaGCBLfpoGQrL3i9DuIF1Y8U5Pj7VJnG7/yxrjv1Li97KVGPoKPQc2+au6jG4
1nVYtME8GRUt4EkMZ1yuReiDFKlU3AOI3DmucAzkqNI1VPmyT0yQV3GaAWHc8NJMzexkxHQgSyEN
b+Xx2HyxtGxnpI4ZoZkuAtfMv8KIsOlUd+UAvEF25t4xjaeCyp6QefPkKB7rKq9djXux8B/V+FDp
n424PajpzSjea6iWNt6PUrXVkFl3GV1MlD88p6kOXflpmH6c9VW09p56/HsKKCTIGXGiogTwkkbU
LAi6QdZCABUD2gue8u6PMH4butfrIW3p84L3YTgRoOpH4UpRSA0vlzAx9N8r+a7PDqrxeN3EUtR8
b2L2aTUGq7l4ot5p4mfDimw9FA5jTD9CP5TiqaqPfz8QP+0bdd6p/wHV9hzSWSlJZ4R10jt60jEN
UdxL/Q9faO+Y5jpcX9vi9lEhh00HrhaAnZduK4euWssRljSoyu5iQbOlPF1JPKb9mbsneCz6KsjS
4QkzL4jSMQ50K+2dDta8bkfDbpMUn6Lm4fpSVsy8IQfeBa1E7NMm0zHTmkehfG7H+1G9A+71v1mZ
ReLByxhfbgoWo38R+4PvS3ZU9lDFrBzqKcR+3LSJJgXQEH2p2VWdGDDQuDy+nN4K6RzeSXqx8lmm
v/DRAn8bWR6gXXO1h8QTdLXU8t4xwTLor4n3XDxA0GKvVrEW4xNzRUxZA1yHjWW2Frjh5aKlhElf
lJe05d2IylapTuF9r4gbEzlbc3hMrZMXf/b1H5bvA+Pcu90pqH9GXvrZS1/Cvr2rB+U4rME7Fo/2
u182e9YUjOxlat7gM+VnVRZsJd6Nhi3/TINHbxLcHFb2/OOw1XSy/2twfuNJrorqF4owTlic4ody
8MAafdbLvdd+KqVfRfytlVqI5x/r1RLTokO9szxz3Bole4ZAxN7xzEzaFkIPiMoVlJXcaPEQvrOi
XMaTQJZiRFW7nimLYynbUjt9zLO6FvUXr9v3+zit9t1h14YsirwGlyL9b09y+zUR7xsJHVfXVnJ9
qo1kwr2CQPj1078ULsFdwgFIPqvTdr80m7ilHyIH1jvZAGt2f2jRpOuGp38wQjMfEBCjY1i6NNKj
p5mGlcKVJp+tXNoU9aOM8O//ZmR2Jv2MYQnNlXsnVl69xrRF/VSnKwtZcjnt3UJmpyvMVXSDZWyY
7rMb/hDg6r2+iI+EyxynCR8AdImKAA+qy63qTNPsakNijip4YY6EgrV7ro1i0yTa1qyY9al+M6mW
Ds95UVI6F5lRLxt78L6u/I6FWEqnefoV5DoWqMTL31G6nlqHhsoniwPk/FpNyb+bZuCfQ3mI0WKK
NX2wg06kqCvFYvLs+rkKBjqUpP4UlYZ1bEHUxVtBLcSIibrEPGta2t8ghtR4lGnztd7j0u/lGTGl
xHjzBwyCGZqxUKNWQEQG0JY2ifAzK4r4gLLMsEldzXeMUREO13dp0ejkz1BnAjKYP5t6uRcDaG16
p2hf5O67VZ2KXOVu+5Wrz9ctLRzTCfFI0s/A26R9d/k5Wgjo4i7GUtQr6lYtfP0YyiUasXVjrWQd
C4uCSAhqGGgDQMPOv7yn5EKjivSBILgTiwg81XgD86gr3A568un6shZegTSBqBShQgvqZ47lHKxS
dVFCoLHaip9Jeil1WncTJEbJ7sRw3ALHXkl9F8I5KAp4jyd8NMqc8mwjeb0BxJREJy0tb5+MkbU1
YfA9NaN1rCBxW/GQRXPTRpLLA1t7uz3fRXU/NdOsS0X6nUw7K7w/hVo9RKL52zPKtQC48OEmBS76
7wpgyw+z64GZQBzbxZKjZi4UDOXG78cNAnF7XR0/lfXaA3Hp2zGNA0cMLklsnQX1IvcNvaYFyzzO
uA+GY12V1jYIhZ3pGefKSL8UuvT7urss7eY0JsBO0glltnv28QxPFN3EFJ3oj5Iof5K6gFPrJ2rF
f/7BDp+MipIEanPeE6+D0oD2vpGcBA6maPg+Ol0t2dXfK8ZTSJtGEfEPJiDoRlyuR5ILLY3qVnK8
zP9iWPm+G7Utk+srTrgAMZ7Qe8DbQBcrZKyzT5VVUaVTbZQcWcjHR01L6m1CVrqXeqnfmVZr7Ia+
rn6bVihANtB6p1Yz++31PV3wzklHYBqo0qbBhNnV2chR7wWCLDkm7aE6avexme9Nz7utLXnnr005
LaVTF+Zm96ikIosFR5fkGKGIQrJ2yI1iq/Y/CKFWHB10LiAdMbg+1fc+bOgr1/j012cvEaxDZkSH
gQb0nIGgHyS3SBmldzIpsw2XK290D51l0q68zfNDLKq/YiFfAaEtHEjua6YyJlwFrIOzBr4JxULF
7uO1qf8J2v30c9oqJ0H8lGnxXtHzFVDM0gfVaFoAtcagNj//ppT6rtXSMKvp1aUhzV03vwmKaJ9U
HqzumruCTVtaHrkXKLuJSVGcExDI0SiLmZ7IjudvRpGCELV+r7htPfg3ypuQot7fO+wkf0Y+Bp3N
h0d+PQyNntWt7GRjY0+cFdaNFgfHhK5oIgd//wgHQ/IfY/Onvj52vVkYlew0LWiVViqcMOU9kwSB
/1C3a6TRC2ksQ+TAtAAV6ozPzy5BX4/lyEDkGJQCQ2tkzTSsoXRaOfHLVgCH45Vc8vOoI0aV2yBd
IztVV9NXCfQ/ehqsaRp/JLSbmhEw1UwWYIx4I9R9d8MC6hibWm34TGip5XZZh+NDKpbDA0/zaser
gJd3ou28HKmB3IXCV8hgdgl7+HL9nkvZ9wrlnIujbnO1rHETv71s5oEA8SWLqVUE5sg5LiO8GfRj
Wcid7Pj+yISgDOWgdYh069ShjZnEjqsl35ugcaryUTQPaWHY3vhaJgfoeZmDWwHqLp1YpnRROSSV
hPpvFhMFQQwTQSNA0Opuqu8Ws59ldnDRkdGjFVNL357ONqqnEBbIUCdcrtv3Rq3KZEFyACE3xwhf
28QREMvrR3Spf6pT5+OAvr2X5sNhcVrmSdt4uFgCtVU2yuqxc/32qPVsb2Cm4tPIM2abmd7nzOU7
a+CbDsA/T5CAftJVvTk1Ztfvy8GQdlJdFPteHr1N2bXKRuUv22HpgpJJ4YI061jeD52bbZl8j3em
CXIHtUL92Gq5ZqdpIW3rDuFAJUpOfiu5bKv4pWp6dR81ib+7vu6lUGhC3PVGRo266ez8FkYWtd2o
yk7hhv6xMUXXUfM8+qn61dcuoVqoS6W57eNSWUmMFg1T9pzwl/9H2pntxo0sW/uJCHAebskaJFXJ
luS25fYN4ZHzPPPpz5c6+LFVLP5FeJ++2GhgNxSVmcHMGFasRW9qmZ2GiaMVbeCop1kyDzX0JXmY
H8oGVSrIIbRgeihSZSPzWfMkoffuIM0opnwXMZIUdfUY6qnGtK3quEH0MDZADG7v51rWDfW60H8k
NgG/vTDS5Po4Ar/Gj9DzBigVQ/U57A351Y736Fy7hUNG8iWWJTeN/wCJ2TC/EtfysZDeAR8DErJU
dhoLn9dt8NWTJNkzEAS9fvXTypo9HS68+6woh0Mvm/N+thUacoFUHarAKh6KQLd3hlN9yiWI0Eyl
TfZDlNfnZhPjtpJ+wnENPgFsL6Qyy2ssciTZVKVYOymlPb8UgGL2qtYax0Ibtur3ay72H1NXoxjJ
NOWOlgbaadb2JnKKpn7vqD6YueKed+usbunQrhUw362NKPjyqhqSyazVhLV1evkwVf3jlMmHQao+
kFccYnLsUj0pWnqQzMkLhwo1o++3j391xW+gZsGfh9zg5Q8AnNLzhEQapQu7YGKi+VrK8k615m+l
mbRuPAfHPNpqIq69TCLlRgqaLgmg+EVFwZT9UQpicqlIe0hG++gbgadP6gdn/tW+Bs9VS0V7fAys
8oQA027mh1TWcJygWqi3qIrW3nDEc3gneCaZ81qW0/3AQWdsJnO1BIrB+MdvpFMVmV60T/sPUye7
aik/yOXHwLyrsxcz958C+5vsBxu328r7SDDBRBtnwHy/tdiS0AqaVNMH5eQXHzjppz7099PsA0P8
nTAHcfvUVw9A0GgydyQe5CUiPx+Haih9kRARLhsKJH75dLTL5HUwDQCGICbLXdSm+1TtiKZPlhXs
8ix4HuvmKcrbvbRZCl7LmSz4E0w4KJgLBQ1+6Yj9ZIZZIZG11HL1ZVY/h7rv+mn2yemzvTHBLj3a
gesE432rvar5FiJgbffhvxBVLlpEeMKl9S4xzc6hVHzqJemQTQ9Kk+xzVEdpsCrOy8bmr7wqVH8I
yBDSFt2ixQsacxx2WibqSdd6avqTx9yoG/56jmtgqJk7IBVrtpM3taHH5HTlP0+MK93+DWs/QRD4
UBOnJQr10eV6HbOLEx0akZMV2O0OFnffc6w0ONy28jabsIhAgR4RLNB4BdmxrFGCnYsYDI2I9Xv/
qAQ/FMv4R6N0bNb08rXwoRjrU+/vUGy7l6vc9SlmdvOhLMs/4aQcHW6FdIi8KPhV5L03ztm9UobH
vpLv42CrQ3h9EVK4EsS8ZM0Qkyyz5lQv4SJOSILauhsI1vdV8Dlq9412L/soS1m/b2/NijlCGMaC
GDdEf3w5VanR9Vbqkdi8DHrR9HAqtzbuavK7qEesohW9LHPY0q1bAR5yw9EHp4ZFJYvqz+W5K06Y
c/0o6ikNwGGbPzIEkTJn5xgx6sgPpvUlnn+m1S+doYUMPeik3arE/H9+gUFGwvQVPezFiwcg3JEG
JpJRLhpir5kLxir9cyf7fyb7R6b8CaX4UzDAVSE1v/1I5e3NvX7sj7e3/7pGIvaBeUuQgg4EMYvv
fQzTPKCYr57Mz5lh7UPgd1N26NA06Rzjrkqep62weeWCuzS5uODzuggylJNVIC0dUNREqw7WPGsv
cP0Me3uysp0e6/mvRu+yQ51qqddmke1KXfn301iXP0QEhO+S1gJdkoiLVj05UiwdxjSsniZnTg96
3cvPt7d55QLAFl0lZhP4/DnxS1umREWvMFl0HeqHWNcBP+nRl9jZ5b3hSc3HyHmGlrJA3730AXwX
YCbc+Utreqb/MRsP9vjTosEEXSZIXAHShp/t9i9ceQkvf+FiN4IgTNq6VansFP4vHXBw0B40BzUt
MK/++FCmn1RFP0Tyq2/fZxAaFl6gfIic2e2UrZ+y6pSgVimkEwTIS/RIWKZOi1C8epK1ZnCH4SOq
6fNwrkvbjQ3lXrV/VXF5pxTH0UADsj3Uyj9TVB3b0CJwO0yAkBLPDjZa0G9Y5Ms7XCNOoxKFRpsQ
iVocYaWWVSGV5EBN16f/qFPU7POgH3fyND8yHSR9nI0YSVSAmy9x3zhcJ7m8D1rlWfGt1IWI5F+r
a4ed45u2VxVhuovQvL8LneY7/xGMjaaMBpT6VWmthGZjmj8XiZp96Nq02400jT19zqb7vmu2KK/W
dhskviGCLTE+s6jniwfY7HvpLY8depciz/RcKE7t2XoheYVtPmlOYOVuISuOa1GU3t32vLUXgJkq
UY4WxaMlO5puZ62qzdg3e31X0TABb2mXkcsAhDSZbu1kW4jvFRQtDGnU/AEO8ehznouv0ZIsvwpz
7ZSZHVMfvVx/GsEH77ooDX8auTWdNb2f4NRp4JE2Cjnxylk7B4lS36lpNO3qOnC+D2WreEFUpb+d
Aka8PK3Cs1T52sbXIL67hdvxEJN6w0oiBqgW7wQF+zSulF47ycF8rHQVmrqqU3fdmHSeCvTir2tG
sOLg3UhCMxxGHHq5NfnYK3HH/Cg9sq+qHtEL/PsXh24s3T0gW9DvLBFIPSyeepAO+snPG6YTql1l
265mPpuR7wVpd5cmbvN628Oug1p4OBD/EXJYgIWXWM0iK3qrbGP9hES0cZdpcvyYdszGaKGteHIX
x/uyM7e05Vf6PWCSbCiuxOw7EcZiJyW03ciVI+OkT8ZX34kdtxv4lP1PVpO8ak2yc+Rg3+mmO8db
JCQrnxSpHB1W0ihqAstKyujkTmX0tn5yapUhIX0O93FhjHunH81DlEiAvnop+l3nQb1xuuISXHir
eOXQeqUrSVS3COl9y+xsn6TulPYO8xIZzvqlnjZe0+ugHcEIkgYB8uXDWOIY7VKhVkM1+pTUUrwP
pshyHanSNgpCa5tIo4PCOTB72oOL+37MpCKOJ8M4yW1/GqAat8Lvo38fBuG+ZFqubOZPf+2mxAY0
OsBLQoK5JNTlhm66sshMgTrJs4OcHCMw/VOQeXkybhRtVz4JWpAA8ymKG8yIiMW/i33UsQo6qvIm
QyjqMUK0VakUWF+lo4b8sBN+vb2ytW/hLfIxdUG6ATbw0lynNBU9dzRSkGLS5wej3efRsSi00FWT
576zz46+Y6rau232+gQhqmFHAdMzIQxvy6XVugIqY0y+dcr8YR/kSg+ChkjaMWtXHoedqSFd7tTj
lr7RtXti1kA5jRCGKbcl0VDjhHNBJmef1DqZDqUCZC2Jg/vba1sp11xaWbxhkwRopNBz+9RV4Vct
gFtdiV74Hna+XRy0xgeLVz0Nr1rA1Fp4AvQJW8WvPo725bjxzV/7Er+E+5X6CYR3VHAvt9mSqliS
u8A+lYxgZtEjBdpyYmCMucEw2DjS69fw0pYIZt75re80VW9yb5/yMH6a7ZEElZG89GOJtvnG97/i
tMIWxUCCE6aXl5xgzH7olVHX9kkRWyr10fcoaUZPTspk1wU1vd2iVh+CzBxh5bCsR7NKhtfbp7zm
ShohEbUYANsgdC6XOyYFI81DY0Oa0QOma9sBHKKubxzg6kohCGVIH3eF33XhSwy86mird/YpiD+N
ZemGGbTW2sesygG3ZcfYr9w5QPFli45n7TQph8DYQiZugPK4XJ5qwdtUBuxwUWXVPe3X8dkI5Ecr
HOVHzRzkjW9mzZxucL++EehfCaImUuPk8Lvab4+TJH0c6m9RSCKhbJUX1o7tvaHFK+iMWjFV1WSf
+qz0SCZjewtlvWaBsxJTEFDe0Ay63LnIrodsSk37lCV+64E1qr1SgVn4tvtdv+aAsGjrMa5L3+eK
o7NvzW6s68Y6oTpXjLI3oXWZbjFpbxlZvA1l4sCQFrXWKYYmoullQcH8fzayPBGty22/7FhJGnhq
+QF4zC7aau2urISqKWmFYNJRkba8PBRHIR9UJwiCpii4G1KfwZnEq/R6d/tUVp41QnO+GWp0b2NB
l2ZqdRiMSMrkk8nIjRMUH0sm9PVdneqvYn7EbMYNTMvKd8OINAB7sLB8O0vhySmfs5mrB4CgdTSN
fyyv0GrXiTcS7LXdYzwFciXCn2siolwOxm7KZvlEPNbf2VG6S5jCOYTj36OtkfjjGvhfCCKR5OX+
WciSyK3K/sVG8a02Ky8Pnae+HjZu1bX10KgTPIDcIFelNXBJplr4mNGSwg2txzD+1Bmf/94VxKSg
KJLgC7q4Jt49h2GZyKXuNPIpq1p3qiFu6Pd9+bvPX+3W3WoKitv4MraHu1xgDTVROSW+vjSWE2gD
j8ENgg+t/9hWxa4yTWjhHrYkslcuN3jSBW0q1w5JuvDHd6uK1WCWY6uVT5L5Q/f/DMVf57gs5N3f
Xzw7jaLC5Tzw9+fpg118/+/+PgEDfVoRf749t+9+vwYdb2pWUMV0qNxyaTJ8mDj13e2jX3MvASQT
3Gok08vQoDKysC5jMLRJ8TvVKm+kaa7kP28bWT3yd0YWd7NvKMw/hyor6SMEsPuP+HFghN81+VsB
S8ZtY2vXzPsVLe5otQmCpG+B6YK1Omrq93zs3MRMdsYWYnztAuWKNnii35hlF/6lTSaClBzdCdaX
gqn4L+P8omPSPGRb+fCqKwsQK7R8fDJLNi4fpldHaxzu6oamz+ya/wX95RsFF35G45Yx/MUR6cag
zGaHM+dZ9l1t9Rd5qh5Ql0mDrbHatfOhYiMKZkL3YtmjDyVjtkJ6WydTO2S6a1TkVW6B1NFtN1g7
HXE70wWFP4zew+XXb4OqCTMin5PRUTL50CIZR+FRQe1alkN30DeCwrXviIanQKKTu1A2uTRXRklY
aOTCJ8uHRZ5mJP/Nvkj+vb2oFYDDG9SP14bUnrbu4qbOYtAbhhWJxmr1mCPRE8EKzWCJfWiNB9Pp
3DYKXKXuXtoiOI9yuvO3ZEvX9hV+fkfoRtLwXBJY+QxhRDV81KcJuhK9+1LYT0JLWp7g9NkV6fPt
BW9ZW7jlbJYmksgZ2LMsdGu93DeBPLhUauzgABHvHmhDsRGtrl1W1BZQSRYlBhBElycp50laK61B
mOIfdYaC7KE/QlokGKN7QMd/vz4IjskM8QegG4sAHPW7pGd6HqKukmMcnVNHMcEOph20xqCzXCPa
gjOvLk9wP9CrprK3tIiuk6aMBY6qAhlUM8QN88rVsjtKmQSZW43xlTYdbz2wF2Z5hNTHEn6fzVHh
GAmdiZGwHAwM34butfY/g6LsJl1F7uaODkgf/Wy7jQtgbaFcmeSFyAOx3EXSy3PXqc1QK6JYNEMO
WQQ/B1PyxulILHi4fYxrX78gubWgzRDTqounQAl7rZsCbJmVv/cT40telV7bZBuuuW4GnTM6OLDc
LCMaIQIyJQqzDE7xrHVuw+kN6ZY2y9r9zEEJ1m3uTtL4S/+n2lVJRInKaQgqb0iOAczstf00jxsY
8JU3DbYkoICCxfOa+z03S5hQRKAOS/DsjjRo7tSiUfe3T2ZlNeIbFiUJ6hJMLFyuZtaVaSzyEV6/
Lhv3gaY3e21W3D4Y4UItpY3rauWASDwoYYFkfUOAX1orhsLQwoFAR48/xdbj3LyU8/H2gtZNQBWB
Z8MssHw+fbKZzu94PlMgNq4cmI85Yn5eWDUb57NlaPGAjnaTlBWLPZnlny46leHzZGxE0KsmKL2L
0hQ6CstSdUuXU43EWqY5Z8z6gcfFzbc2bNXPGJiBP4Ai9dVcWiZFUhQOoXLSFL99zCZHv6dP9nr7
VFbdTEzE6BrXgCwvNmsAlm4kSqmcUn1od6VvJJ6kG/5dOzNBGDnADW/bW7tXRSgIxwvzRtew4blx
BqPocuUkz1V3P0jSvNONKvaow8gUcqRwb0WZcVSSCkfvY9DQilruemnYQqCsrVxUNeFMhsKV+uKl
y7dOREAixcQDKH0H6mPj+F/6fGdK3cvtJYsvdZE3wq0lQDZ0FmnqL0KfkZpxbw2VcgIM4xrlnT/x
IKPsYZXlQdc/3za2EneIti6ALk2I2i/1ectgmEa5YXuLjBGck2SDHDS/zV25s7Uvnb1xbaztIbc5
txOQPQGXWuxhG3NLZiytV1zJ+lFm3wYDPeD8v/jc3plZhm7p4DDSN/D0N/Zrb9aeHH7PnI2lrJ0S
4QzMQ4ITFDq2y6XMjl31EJzxEmqlupsZG9gbZqbdU2tK3Twrg48zSiP726cl9ufCNYBYEckAvaP5
T9Nk4RpNFMuMhtnOSZ1nV/WD+yHov7bdYXSc+14v3Wj+NSThl9tGry4vShjiVuGJBHED7vZypQhV
6n3dq9JJyoqPUnUP+9uLYzQbfLHXRXVhBiidaHWLZGYZjqZlJjm6L53SrNopzj/mL71yK9D5DHwE
QqTqfsw3CnUrK+Mmo9uF8CFI+WUumCczOGVdDs8JmAlEktt+RgZuw1G2jCzWBcGzqmVQ+p5Ds3FN
yjM4fbnxhK1tHh1cYNHMR1FBWerM9VHqyLnFSob8A/VW13h1rH/T8RCMD23xJ8gm9Ob+3i1ETRUc
HGJ9jLaKdb+r2iA6WBZtNodnIYAZObXLXJY39huf8tWNQe5HtwPmS1F84Am9tDIEIWX61gzPhFie
JCduiYyYgq5d/+e2l199z5eGllG0nNum1KhaeO5jn8TkNYvOPsxC4BzlLUjHtUeQpTMWInCErOnq
gofvozBrIztHuF01H9sUAtW/vgP5w++NLI6nb3SS1xkjUug/yA4WpOaA7vftXVtdClObIqpBs2GJ
h/QnI+77WM/Os/1dHxsvTx/ycONkrlu3YinvjCyWAmlrQilHy85WAEAiG/Z9Zu3qMvk62f2jE2eK
O/i1q3b6PpyAHWl1B31SdQaY5I11CT5/K7VcW7Up0p83fTtqK5dOqc+o8YRKGJ1H51stO574virm
Zf9+b99bURZWktApmjqKzrX52WhKN1M+deoW9GVrKYuoRij0lpEw4gQvkVx6ytTujCjYuJ/e+Bcu
Hy6Kh/RKafLj+NRULtfSqFFU1JmcnZs+ResYAUBkXxLdpWNqd8mj3JX7Am0xZi3PSvEamb+1tD70
TXZQAJMl6W8O9k5u9Hs1Kt25Hna3d/r6kiF1ol3HL6TuyJzu5a9z5HAoAXIU51JvwPEh73foUJn0
oham3UnrouNte1eROj3C9/YWJ2slZaAkVlicK/AH+tzs/O7/aGFxrEnawSE5JMV5TALPNH9HW3Hj
dSRyuYTFq9bL/hQaBkugD9R3gkQFO9JvxXyuC3NHOWlvjhtx8dauLYOfJCHaL9PirBUGJNSPvSVv
7NrKx3BxLouLxhmKuuh8hFY65TjOzmk2Howk2oASrRqBO9dEUoeywHIOcjKiMEjHsjhP1KI9Gl5f
+5I7xM/r33/vZeJtJnvig6MbeenVSYR8iDVXxTkLZ0FjHkX6BwYnttAQKx+PxdOsoSFD7QEKj0sz
TQt1dkQscE6kfVbKz1Uh/9Gbe6CdW+31FQdgz5j1gHyTquxy4iofmGjrzbw4O3NenHwzVA9O1Hy5
vWsrxyMaOJBOUBMVpImXy5EBUpd6phfnWA6a+1Gpgx/wjMZuS81j6/Jd27r3thZbNyCQQT0NW9H8
Wa7qe8P4d+Ql02HPvb2olfhQdIooPnDH0QBd8uO0/QRpZm/y7aBCnPKOenPSHcu69jQt3fVy5hVV
8DENTYgUn27bXrkpLkwvNpRMHOFD1cHfhewmXqnuUgK4sNi36S8HLCfCfucugj/ntt3Vg0RykYlH
QixqzpcH6WsqI8097i8P9s4vP3dxCJWF1W+V0de8koyWMiXjX9QrF+sDXYUkUTfhMG2oP2hFMe6m
tNqijb4OTzlAKGQEzhEh86Xvq3ZtJLoflIQcNCGk7DRa3QfKCD8jxqRcR1c30rHV3QPOjKvAygFR
weXuaUWn55rFqdkR2l/JNBd7Ka3tQyGH6sZBrW0gopiiqGwKVuRlbJB0hllrSXl2Kv/YqA1jVL7R
0ZD/e38Aw8B3DXALkO8ik6CanPELivLc2E+TWe1CQvsGodnbVlYWQzYpcCaAMsjGxDm+y4raKLVn
rWrLsy4fVUXGwn8RrJApCw1b5qBIXhcnE7Yo+4R1X52TqHyyi/RUhPNvXQ1/G7n21+8h09PAwAl1
YRWiVXS5mC7Nklxxouwcx9+l4hXpZt16vr1f1352aWJx+G0GyLsv4uxM82LsIxeUsJJ/vm3j+gbC
BihhqlyQHF+Rvsxh5PdIEmRn5AvuffNUhZ+r4dEOXpA8kxFHkv/a04B28p1CxURliL273DY14R8q
hdm5bGATD8xTGj3qDMbeXtX1zvG2G0ziMgXyZujSih0XgSnlY3YeR30/Ti+9nu82CwvXW4cRhH/R
rqWywMN7aaSquNQqkyxyqGavGBE9QJZh7v9E4egxxlMcm2KLouv6Ubw0ubhP20ltra4npYwNyVOG
LxZQHQ5q2KpFru6fgwwSnNRgApfvA+iCyBxlFTuDvs+A3jtMlG4C6VZWQ/uRLjLBHv0SY+HfU8nj
kJhWdlbL1EMHjBQjIzuVP20e1fXNw+35ztLifpvmTC5bA0tO9xqNj86wxfhwbQBYhsaFw9QRsp7L
aplqSwqVi8lHMugOMffDFG1hdK43S4DrBQKMyioIsMXVluShppRN4ZxQat0n0hekPBniyx9ytdz4
RK/H9wQgAwQDc/PA68llLh17mpWy1rTKp137K2+ZLflCvfgwW76ros88q3e99MAYnWRPP0rS4rI9
B/W91kZ71Bb+9jt+E7ukugofDCSJi0WXsdPNWj/DhjLZw7m0eshvB+q5tSNvqTpcf83QznCTw44u
4FaOOOF3j1NYx+DfktanZt0eS5usOoE/Ncy/qzkA4mxCrkF9rtXXv14gGy0KyIhtMtS5eEUG2Fca
kgHpVGr9TtXOUfA5R1PpthHxRy4LDGQ4jBsSqvD+0s64XNpYOJo2tJTvKt0/OPAncyMGk3OYwm9I
Zdy2dX1zAIkWVWrRm4QBa3Ep2kZdaWUfRGdonH6k1rdceU5y48ttIytfG5cGzxbvFXNBS96jvM17
OlkJLPZ2G+7m3lI9KYy2eLRXts0hmgRkA0aJWdvFUtS0q+aJyicwm0cm7j9ozYdYf1ay/kGfftxe
kLjpLk+I5JDuGTp68OnSorw8ITULISbwJSpNdr/LQmhH56OvNQekbry0/LOpunh9SthjRFOcEl/V
ks2pCwlf59CJzro/3enhfDZK6eQwJH17WcsdFKVP8mtmAIXCI/96uaxIH2crSjqqdFGGmlojVTvN
zvKDXEjEsVCJeTG78Zc1BIZHqBwALQZTwP++aRu9+5CzOEh1krX43OQPkvJZtBTaP7fXtfQ/TAgx
A0HKR4vrquvT+JGVq0mUnEOrC+A0DT4FRrY19He9eQiqCR4JHB3xzWUPIRrs2EmmNjn7wGNs+ra+
pe6nfvhZRD56UVuIj6VLiDUx3wRdC0AMi2UtzqrXctmAN+dsNdQYY5fqW2T9e3vflnfsmw0Ec4Sa
EK6+bFhYnR3FtTMm5xxh8QkWfxCz5vjEZKw7dv9ktdvX3/7eIrNpvB+EmiRSi1LcDLFfVtpJei5r
5WfdRfNTXOjDR9vM5V3V1PF96JvTcayG5phUzRYDyvKzFuvlKYGtgyyf+fOF/0P3L9e1HKdn3WEa
Om7tu7Izvrb2sOuG8ajND5uBztoOgz+CpJKvG3qtxSs21q0eqVC7nO1ZbXbMrGmeP7QHXa4sN5WS
2DNSrdhntYxGC5PlG9/7VeTAgsmJASVyjVHyWsLmpE7q7NFIUfXobALUqKqPBsJoaFxSlrSaoTzK
bVntE7Xs7pTSiUc3GGPnPh/HTnNzM5/2cGn3L0Xrp6coq4uXNJOjp9susfLxMuxpCZjmG95kcdf2
geHHmaak5zG1kn0q6fW31JDqjRrBFSfH21YIMRfG4cFpLUd2oYjJbaWy07P/uSj/xB/BUhVH8x+I
r/zHRPXK0St/a9Ld7bWt3BkCTwugihiGT2zxETuab6uzwvGXyp+6/x1+UKWH7FP8+baVFbe+sLKI
yvTOKjIaFuk5yU9Bgzxq6SrWP3CdVEbqylsUDubibfzfjfzPmhafsKG1yKfEWnpuM2P0BrUOYEIw
5L2favCFNm2wu726lYuQRj7D5Hy6UAgsg4s+SBKAJ2p6ngrYsXjvHzJ9o3G7dkwsCxYPMYXPX7u8
a4006Rq+oPRcdGXoIRTsPJIIhQ+5klpPhZoiE1fHG8/i2qGBIOAyJJSmSLywSTUnapMMf+z8p2nv
uLOrzD/D6k/8+/b2rdxAUJpTgyFL0aklLexMdljJVk3q3fQS02RBoL8gVtA8ln5e7adBMu6pSoYf
pkL6ASJvq7ezal0w74k8mXH1hbNICfOVkCxk52pMDjCsT25Z/WtVYD/rfY/kytyE3/Jkw2PWPJTg
mlqgQ9kK7PflcQ76UIGRM6k2+OjS07yD5NyvP9n72zu75pi80AgTE8xDayb+/3eBTR4Z6IjVmEnb
hwZqAy14LLf6yW/Y8feRqPja0I0GPyPyBRCTl0aiPtAHJyvz81Q+RRGyjoHswZYZN8+a7Mo5HEfF
IetoJH+rfZQqy4+FA5O8s6/NwB1idGB8DWBla3n5GH1shq9KeOf34UM5b2Wpa7vx/oeKb+zdbnQl
P7+Pm/ysQSZIJ9SdtcOcZBt7fn20JBmwe1hiVAFS+4U3y101DVMCuEbtPycvGvnvrKR3sIhuPRfX
yxFs8rwKMKUxR7/8PNuqA5hVyvl5RAxXgZlDUn5UXezKc+GJaXNjAETShp+V5JMtS+TcCfA3dF47
4xBKv2472sozLgig0ZXHa4mblklcPjCdMZk+IIz60OV7/0OKEN/8K8oeeLgPYTvcZbOaMNZ7ssdf
pRE9V1rtTeafITrc/iXXlxY/hNCX7Reh/FIloRrruILvLD9XSVIfEm3G5Wyr9pS0646yEWv7JjT9
fZ63W+HwysFjWaTLQgkafoNL99LmNDbVOM7PySyh7HusOq9O3aa9v73ANTOwQoDdFNh/6l2XZjKJ
F0Ieq/wsG2lKEAynsF481mnoRVuZ+dpemgSiBpA80NaKuDrffTDORPnfKflgxhrqEANQV9efNf8E
RQvYgupfY0vlfCUEAnrPQyoo8YDELhGNs51OwEHC/JxW94ZcHaTht8XC4m/oQ2iILqfHFDK44Gwo
d8PGAOgVNJZ7+L3tZfLOQIzfgl7LUZj+6YTHRqF+GfybVu3Oj9yqeO7Gn0V/CLYUvjbtLi4Mfy7j
JC6w69jmwRqcXdY8FeG98uDgR4XmzR3EUtO3Aubo2560doEgl0mnSDRYqBJeHm+sFnPeTzWfilTH
XpjkMa1LygdKU2y1PtY8ia4ZmED4udnmhSeF+jQwNIN2X2TA5ofugHTsGPmHF3+YD4XTxvvYtDp4
jvJq43O50ukSx/rO9FKcasiqOQVvmp8D0/C0RP/smN/a4aCgTtrr7b3Smi5QpxkCr0/OtCPVGMaH
SH0d6/TRN+vj1D5Rp71Tn8yKhOP2AVyNZS1/2+LoLT3SLGbPOXrnQbV2jXIXhKChBTHJIZieHAST
PeQxR8e7bVhs9+WTzZ6QsFO3FDBHY3GHtHVrOlIycFXlxy4qvGL6OGeHIs2PoVtBFVTPzYbFa18T
0hMcBdgz6izLdiGc2qPaQfpyjtMZTec6OPkQELlSWN3dXtr19fjeEHXShVPXWqPqSQsYqLdPfmK9
BrCA1Lrt1fL+tqXrrFBYEsBD5HhEO+LSElTxA6krnWqnC3+Q0nden2bhRqC44iKXVhYu0nRmF7Zm
D+zEcnjhW+gDfjtV5RFGe1Mxu6FR75UOBl9pD3dw45aGvlEQWT06So2CLBWo/nIi0tCHWRrFjlrO
Z6pjtfIoq59vb+V1dsMi4eAUPQSDvE1s9buHZko0vYo7GROtgfO9KvEnp+m8qH6woX67bWvVQd7Z
Est9Zyv028ouA2y1UBdo+0kJvaDa/xcJ2+WSFsGmHdh1lk1KcTajP3YYU894SSkbSObmYPz1x3xp
aXGNT12S5WWqgszoimNn5Y+xNdYuCmWuCsqvzw/+pHyctGAD7b11ZosrvRlg3k9NFljP+mPq63dW
3O+M4Y7UBs32DcTj+hq5NiwkqQDOi0N9d2iNMgbgBg2MjX/86JeBnCPicfiHkkWe9TQqw4aXrK/u
PwYXx5fPtKKnik1VjB/I7zV25TX3vv7RfLntjevfNxRf/29li9Mze57hEMaWcxyduy+GZP8ztfsh
/jbV/XEe7hxiPCfp7kkjenRVNoyvXmHvjC/O0EydVCFFKM9ANnM3KpvElYyEAmANqMkNzOmrpUzU
OEE4Wfs4cWBx0qro1TfNeGdmcf5gtxLcVhJ0khu/TFyely8UTi1GuwQbP/3ExY1gaFnjRBOXTmgf
I/0rcr+aP3rmp2bwWvlfFal7uzz+VzaRo4YHWBdjKJdO5qTovDbGyM1wmGRj7ztf++qTah9N7UUa
Pgfz77HauPfW9h+mFnR+qQIwZrC43EtFafw+4y6ay/wpdJzHVpn2t1e19uVQyqY1K8pHVyOmg5yO
3ZDb+Jd11/JpDtkp7AZvkJ8yP3XD9lulb5SNVl36vcnFt6PN8ETGmc8+dl/ldvSU2ifSU2CRd+Ca
zmSII5ud7kCeGr3YzUs4+X/LUQMtBVow/1n04qNygipqI10CeaofrPYhSYwQLofGTazsRLliN29x
OohHY+muKqhNEn54soxleKPLlBdNnyXr6V3X+16Y3VFX3Yih1l4uBl7hBANUTSVwEbWNc57bYw+e
djR+IaTpI+GCZE1gbH0HwuuWi3lbCGk0o6/LDFPug3CmjURgE6Q7W/3qeKlSeAoqylCkH9UfffGp
haH3tp+uVBDIQkhdeZrpuzC8dPn1yZNe1tKsF+fgiyQ90IvL3PgfGVKMPN9px0kZ3eqXHx2q6lhN
3qjvmm7jNhROsVy2Lkq4DPCLMuvijdG6URvQWCzPKfF3m36MOt1FSdfLoqOqPZbBlmzumj34QEni
qVVwrIvjzIbG6KVAK8/22H4u6s96ET3m6de8DMFwOndj0z7f3uI1JyXqJ9J6K/Qv8SBKaZSFU4TV
WUUm6cOgTt19OlgPaT0pd7ctXQFkxQeIWItIMWiZMER1eZhKPSe5DXMs4PJ/Cyn2fPtr7D/GvoWM
u3QoK+MhzltetI37dNWJ3ttdPBuNbs9iiKYCxTUe9GzXZ7YnOTDaf2ZXFXiZKyR7gq9BelBeYPw3
i4910HrdliuJG27hSnR7obRjgtwRbEWXy+/NGHnTgZ+ROMOOge4YMW0FPhlNCGwUG7HR2n0LAxOK
FSA+3wbjL60lU59NzYg1nWIQcTOV+ujf2aBLas33cgwf4vwo2Uz7JtN+MtK7trI2fsLKegUnKvAf
XmsatYtvN9HTPLOHrDl3w4twXwRCpvtQ+RhD53nbs1Y+GppUfDNAmgQTlHq51kgP5Rl5o+Y82B9a
adxp6WMjt14+P9TjXRve37Z27ceCOwu0P7g2eqTUpS7NIWAVJk1Whuc0+Kam/S65s23PgRM7VS03
QqW5LD/4yoYXXz3ZwqjyP6SdWW/USreGf5Elz8Ot3VNChyRAYMONxeYLnufZv/48Rjof3RWftuBs
7TukrK5yDavWegeVHASgBc9lYTYjKckdox3Cs5zIyX7u1fwsTQC8rb5OHvJMLTyYdYnXac1jk8zR
Rh3szbek8rYUTJBcW3QRRWBJmPrmXIwLETHN4vMAk9BL9MzfO5VV3wdDsLhhdtlGvvcmESIHwtUP
2gMJH3gqYcPEY6nbaQ7eqFBlr/KVr2PTb9EDVgYG8HpB7QP5pte8/PvFG0JLbHu2S7iPfL+PkVa5
5vRE51iq9CdlyyR6beEAnULnTSHx4tEiHIB9J0+2kSvMYvyl7kyef++t6pi+C5Jd+i5r59NYvm6s
1eVPXh06yxxehBTOvkDtJZixyxyW4wcYujReWi8ajZ05tVAweU5H7aHzx2d5xNTC8mb9NUuS4+1f
sXyoNz+Ci3xhCuBkJTIY+yaey0llkptwctNs9iLreUan43aUt0feMtaLMMJ6mZI2zylc8y2bo1rU
SBUXroO3sxI9R7sHpdvlxYd6dhH/uR34TQomxBXOg0LNBgkJfdjH6mto48Y16t4QuVndbuzC/2OE
ELeBQiEcbggjdGY5aPMZJmFiYwMSlYihkwNFnjMXH5VYiTzA5F+VcvpRtFHmaYUDPCbMP6ElZT79
+ZgpzliI0SIr+YbOl9ThmE8VYwaDcW9Ee9vu984wu9JGnLUzAFFC1LA0a7k8hbntHOyemsIOz0ZS
NseuUL9Yg15tHDRv7g8+4GUQ4RCIs0KJtclgMHXyag5e8aPUE7wkUMCIyp1ZdluQwLUVw1FK0vVL
vVATLqyuSbRoVBmVIz8l01fHKj3L9Fr14+2P9LaLwMB+qe9A5OImFoFDthGYoL+G6Fz0u9A6Utb2
4vi+l/Ht+DhX7gTe8UmFEXA77Np08oBdMI8wGyClXp+pgR7luYGG9TmRT+F4oJRs/Vv7nly4Q/Gn
orP0Oumr/o4lrI+hC/0kyoilFKU3IG27CYVaW4GXEYTFEfijOo0TERyoVRJcqrTbgHGsHY9Lb3jR
lQRrILJNUmwd7Gn5SvDTvNH8Zhillzd/WrD9NVG/gwgXgazWhiRLDCMMXvSO95JcuXBg9rc//fpk
/Y4ifPrUd9J80qfoPCeGG3XPmxXUrQDC9/Z1s4CVMSMcoAaIpD43eMP//4YgfG+tblvGwBA6ix3i
wEqMNpr0a7tfJZnj8OQ2JLG63h+SooSJavMpKsXyKnXa57G9d5pvVbnxNVY34vJyxmoXuIfILeoN
FAqqbOF72/odTjCfHe2x0T5wqvO6UR76ZDrdnrvVlXwRUBjZIE9WbPJkPSvWSwCIoqofBnOLDPhG
q2DZ8+SEMsYjYEyR572eP3T7s1FtzOicTofhef6R7czqnePfz+WzkernSftMfz15lH4EYUnVeXd7
jMv3F5OZy+jCEm/CFD0fOnRnufmu9TYEdhn5igd7eM2mvzndKLqQeAMHQpNGiOWERWjkvr6sdtNx
i2TIdnDizI0Rre0prvBFo8VkJZhCidMAaqMYpRad8X86OU58P+H8e3vS1pY8tBZYgcDUlmLV9SfL
26YzMJOIzpEsuzqu0v+Y02ek1W9HWXkjATfRAC3qyDqBuL+OMthapLaBTxSMKXOXHOWAA7RH+whz
F3eeek8LN0UJl9kR18NlUGFoeIUZpW4SNJu+Ub4cfNkFrfrFVF7NYDrQqLvzt2RhVh8SSwXBBOGD
3J0I4UoM1P+LJozP1jiS5h7xYbOmCCXXkObpM50DN0a6c9iqYLwxKVp2HrROeO5UMXiNCmdj0TQV
1uesfY1zMdLpDHSZ6llYXlHDqIL30xdJeaz86l5djBE99d/srq8O9WtsfqJburGm1r72osSDUBgs
wDdAFLVpmkiumHh1eKkWuxDNpk3o1Uj/IdENoBS52Y2QawfqQjhlr4B/fIPmKYM4iUDzxGesHe5N
DOms7gF9sip0DsFT9u/t1byavUFXWnioyzDF4ztSuk4qujQ+9xrinZnpGWb7M/B7d9JxJk+qp+U6
15zkIfC/Rs0W22f1sUHdU1mqSGAwRXRp2JSJNAZNfK7b8SQPz9A5f0R4aBQ43w0vbe0Zu5ctme3V
CWZekX2h6ErT5XoHw8LMyz4e4rNhfHZm/4Rbde6cdf27dNfXmybsa9fVguBGW4EslSrVdTQU5B0k
EPv4XGSpN4aHClEnrwpPkb037/rPo3YEHll8bqwHlYooqgG3P/DqAr4Iv0zGRe0hsRx/NnBaPKsP
+oQFDPTI/MGyPpEKlKbhVlvrae2kuhyucDvHoz0oCb2Cc95or3FsHfMyu2vtJ78wPd+488f3geaq
6VYWsjHLtno9TLXvy7lvGGaQRK4sfev7x7rayG5X1w23C2WqRcjKFtaNrBeLl+kUn5PimOnPMzhO
p/mgDQ/G9AgQ2rv94dYuzIXh/r/RhA83D5WZpzYj8vWs2yeGVXMOdltVzbUoC/Z5URxb1qfwuZoy
pPWA5eYZBzhvYdL/sUjWcpzT1UCCAKvnRdr2+ssYGJvoeuRwnOmvXfqklT+zrWxp9cq4jCFeGVqN
AGzj8/VtjIe60sOI/FD46bENplPpz/dS15yioX3GPO7RdsL3/YCRVTrupHk6akq1DxT7Ze4epa08
f21ZQt7QKC4gyvhG9axJGnmSsiCB41/vauWYWYUXbxFP3zg0/pri31F+3eQXe1zv/cZAUic5K/Vd
FP9UxvBk2SeH/T5O/dOI1FJoOp7al16cgxXShlOoeJk/4TBauumcfRoky8279qj5xWEuW95t+imp
pH0Q1/vW0h4duX7wq/Sjk/hu31T72yt9JW+DewK7j7yQR4SoaVIqA62hrEUarpwBC6ObooWeCrl0
S8FvLaWBLUyPj/ucVqmY6mbtqI8jgk1nua1OhZ0+NjW2cHsHiYfkpdN2TY9JSmrtbo9vZRGw/mHf
wzWCsfZmj01prZpZE50DKtp1Hx40E0RHMW9UsTbCiBn2FOhJ02UtL5b2Puzj3YIvahFU//PB0Jfg
nYfgDeY4y4Fysdb4kJ0SA3M+N6yffSe/br6+V5YDbY/fEZZxXkSoJKdo9Ya3cTrn79Anvs/s8VDX
0+e5kw+3B7NyouNUiA4rNV1SXVEF269nWLMqD3013Sd9tLMnRdun47zr4v1oNumxx3HrdsiVlx0h
eVounELSLeEdFA2o7CkO8zeM+xykVJ0M+7gDm+XkJ4o/G5fIVjThWqR7greepEbn1prHox9Yzk7K
HBD62fjaGfjGYsm79XReyTgWHjJ4PRLYRcD4+vs1pV6qQcHLuarVD/kQHpTA96RWOo2zsq9KKVrK
g9K4JdaxumxghHLTLJw+Ue8pVbPaNxqDqlA8/BiN+eio4W5I0sJL6OXf/ohrWw2GMKxxFg/VFeEN
KFN51O2El6YRy8e4uG/nZJ9VG63NtdwYQsfvKMJWG6oeqOzMRIZ6d4QpeSi+h/3RtM+K9i3NjrmF
U5AZukEzec2f+ndwpSCssKisYIbK1SIsU4xCJNOoaMNp8+scPP85/kj4+0IuZWl+0/YDfz+Ifhry
t81DZJkb4cHMrgbQCcyc21eU7+ntxnImDLTPTVl9z0Loq6PqbInory25yyBCitYaWVoYJfC5SLmj
pJqEOvvpye5+3l5ta5uYbijqPYjaQYMXwkz4Y+Zpx1jG+GzW01EOJFcFUAXbT4q3MpZf+LY3M3cR
TcgIw8TqfDuhvBaHAxoxil+0uykMFDiMLdamndrvMzlpPxXQrGar7hdkw/C+63JjNyhZsxvy4cVO
sBO/PQmrH/T3zxIhcvZcFxZQQap+USB5A2TIQ1LL9UaUtbMLZAy6zJxcTLawLPsuH9u2q/iipf6x
SJODNPpupA6u2aHLrLulqt+3WyqSK98XswfYS+SJyOGJbHalDZWlBMHJhdtD2yfvmqZ86jroEO0C
aQiD0+2pXDm9ruIJl4JlZ2NVVcTjK7sh3W4reJiqvziPr6IIZ2QIobEIFaKUzoM+Yjz8E/Wkztx4
k62OhSMKNNMyc6LmmI6yayJXFC+xuTulRnynurK9sSjecoMUBK0xAELNWkYbzhEmrEM53Ex0DuIm
7uJDHkR3jRQGT01b7Kc4UtwoyYtDYRU/kz5JzrFZUSnWgi9Trc13zdhtYQx/4QWELcrvQQ8S+TBI
AGIBwwyMSM9Srp/ASd/lZnUvB9/LxP8SRcnBCU3XLLVjouV3cO6g97g8ilw7PaAJc7SSZBH8/yrH
5r+3F9XqIqaGi5G6sXAxhWMDq8yylSeHy6os7vtUPclz71ahcacg317HxfF2OPPt+c6ttOhlAVNZ
eg/XSYYSG62PAweZG97z8GaGXar9o/XPt6OsHDpEIU8DVQaqQPTsrhpdj7uZEihe3R1uN4blQbDc
qjGuZKFXUYTzHWCKnesqgiq1c2/Zg6c32tGfnxo5dg20N9toI7FY/1S/RyV8Ks1qYnLsiBKN0b6L
zfIlSb+V6ZNsIvsc1hsZ6M3BQdUVEolMqXUe5lQzY02FeZ+4Ebhy+Z+ueEzU0Nt84v1SDXizNwC/
cPVjN0Ul6nph9Lo9FnVFPKcNon2cWRW2KWHhTVUiuVOfx586tEPwgUrSfRUDbA/s6p9RawastCMd
Ra/GR2eXqdfb6uc0UvEMQoQp5qjPPBad483j8N1IG4yrlPxziPLSzspi/x3lItttQg1BpGTyqbTN
0fTZ6Urf65UgfJyHQNlh/Jx4ZZUiX1n1kGecsfD00RzPSgjmVUf4fa8Eg+Tmem2CNdW0jYNsddOA
6qDoCUwG3YDruWEz2R1lghgC57MSnLXplMo9jk1/szcvwgjr2ezb2iwmwgSxv6+1l3qwvEB9GuPP
t3fn6tn/O45oNKAG2qT5KnEsvEPGCJ/nh4Ka3O0gq5uFmoTBwQbAUDxr9WboWgi9lOHqD04qY6rR
wVSwXevV3IJTroay4Mwv72rUjoTPkwIDlCIsUc5ormggDfLGcjML67fyvjL/5mTjqcQ7FM44qLTr
paDOfebrA2X/riNrbRLdwtrZf7k9d6sf6CKIsBCwps9qSybJz8f3rfFqFPdlFG6cL6uThifTYmtp
QygVJi3gpU1iQGYMQS2ca3dOFRdKslvI52HL222tfoTRFLBijE9ICAzh1glKNGNmThcY9rGOvtH8
3hoq+Rjgu7ILpi7yaIQ/6Pak76ZuLN3RVsq/WPNLLRFYD8VU6knX3820wzJPavolVdDu8sR0rfzf
Stv4bmvNb7hOzCY2VDT+xOa3VoGqDRHJO5fDu1SG88dr99y2T2OXuplaob4L96nQPY0JT7LnuLMP
g9G6o/Fk4T/354uIA5feM8DUZW9cj7grYtMfQ36LgvzjjrS48oo0feybLWWMtdUKiR48kQPvnGfj
dSDkCn0VFnh07mf1dfZzZ69FUreL2Bf720NaeWVwOS2CEA56bW9htkU7hqWF1JhfJC992Z3L6TGX
78JZ9ZrmnyJ8kuYtI7a1a5gZ/GVkvIiACrNojF0y1s3IwyYJDtmpdnIXauAUqJ4/Ba6/BSJcu2ku
wwnLNMzaQq0VhSdGZN0pTvYJUxiq00rl1nJ09xez+Xtoouh/rxbg6nqGZhefAb254YD6hINBGxIY
z1o47+StBuJa0xRwLTkGBSCAyuKazNsqiudI5tUxHgwlwcad1t0HWxn3tpO5abwL8ah+rKItbuBa
PgpxGhlBGgoL1u56ieaKavY4kZBkV1Hwk4JB6y32SH9xxlxGER7BKPzMQz8wOjRLTqW2K8P4MLdb
knFrS+QyivCoylJEHjoM0M+WOn1TG1dT53soGl6kb/VH1jY2nX8oClyqvJqEu65hcYS6TL7rkxOf
miz7F9CS7CF9+xdFCpgI5FcAXLitRRGJsbKz3l8yH3O22302J+Eubaot8v7qKvgdRSwhq1NgSZrO
q0TSXhEr8yxD2jhzV1+YtCyA/9Iosd+ohre5nyhaS2XLqPaOfQzaQ/EiS++rAFmId0772o13039A
xhnTP3GQe+nsZcWd2jzd3tlrdzti7BySNBtY7csSuugEaLPUtVZVgoJK7qIhOITFXRW9783poIVb
+KS15QjCgxMS6hAQYOHEkqy6bsuaVkDvZ8e+8b5maeBFvbkxs6tDQlUaxjkMU0XUfKqr1kxxlwbI
Q61/ls+W8U9SU4Exvtb+6fbsrS17LCRRvkD5ccler2cvw+UrTBbEVT7WH8zK+BAW7cmQXv8iCnUI
IBzAoiCvXUeZQv5qCyr8nLXoR/CwGj5a05Zz/WoFBnYjXadfgsWOcH11QyI3Y0ofY6z3FSUNrep2
hvMpMW0vyx03nU5OdjTDI9BXN9fuJdk63B7m2vJABQUFUqA5NmLD18NM5DpW+4nJtOq4A/TlHLCY
mXYQ4Gs3kIJwg+L+NtyiakUqsmDy6MsLszp3kp+VDplzO1Ze38LhqgZsZx9ko9y4PVcjcQ7TaLCx
mbKWVXSxx+bOsYKqBq/RD1RS0g7ssRzV+xEgjP+nDiNUh2RsTKDCgCqDDige+bZU5o1Brp4M9KRj
RYtPeZEhymdGjmtbiX380492HU/I6OZFx7vpO5oYEiAy56eW/2T9b0Jt3260JQxCbvAHeBuIkmpt
XQVFr4MLYXzf6bA/5U36XgrSLcj7SkMIsTqqxNxjHCG6yCPyczuz84DxKGnuqkHoWZnsmiTCVRCT
MyKN5MSntAHE0Xzvyru2tPa3J3Ql8eEXLKpMqD+b2hs1HTlvdMzVWC1ptG/rEgtU0q14F1QZWzJ0
fT30eixq9GpvbDbv16YZKwZeesskvzFmNixGW44tlaRO2hv1yf5aAo6jqgN8dRdOP8ZpVxm9B8la
Yya6BF6Ffx9n6peNOViSrOsKE1VgHprgIhfeoegBKztZMfg5XyHIWyBxutcgUj0m+6UJaPr3XY87
dXcO542H7urXp9KJYANCvqAyhZcuhu2gJSV2jy4Zrlz/QPxlH4bjUXXGQxcWD3GbP6XRQVV6gqff
jHzact54e3kxcp5IC1aQ/rWICK3L3q/iUObxOQ3vUYs9qE7zLzfaF9SSH5pe/7ox08sp92amKU/Q
A0WoVVOFQ7ebUVBy8HY813KxA19xH0lD4E6l/cF4sWOvkb/U450BPdBN5H9vx14d6tIBBbHHvhZp
gRZHuu9bClst3Nm4VqM4ghm4K0WdV221Ed/mc0tb4Xes5Yi+OIIzc9aCydIhnnf2j9bR3UiRPtwe
zjJTb2YSpOMik8hkiqWlKa97nrF8uZkLUmulvT0eix72hPIaSQ+21LlF8cfpB6Ni+rDHgnfCgr0e
lWbOkxzOJheLwf4wvwFfV9Rud3tcq5/pIsjy7xdTF9dFOeulRSqcOcU+dsxg3zuyOzdJ7JZWG7p1
tSmMtHZj0hOXf0FWVRDg1zHrGKM7KTPi86h+zuXQtZPP1vitoP/552ODiEudR0N1j4zxOk4EPaRU
a1b/yEh2NIj78+QbPT5zfeSpQ/IfoKXKRsyVChflLWrD8CuWm+ZNOuCH/ZQ5oA4H7FW+jNOTGYJR
iQJPyx1vTO/t6jmzNqhJaxOq0+DEo4hlwuq8Hijqb32v2Wp8RtpBkjw/prgkPenFlnnW2mK5jCMs
ljkxkXtGKPHcj/W/cvGxScKj8wVy12GSfGcj0V9WgbjjIKHSSl4KPaYtfD28hNUxH7LkXM3fhsBH
JHd0S+ljJ92rbehN4+vtxbJ2OV6GE+aw5E6kMZ4DARwMtxiebWgimyy1tVPkMogwgY2Dh0xaLy3O
3gGM/+QP6U4Zn41x59j7BE9PeRMDs3bZXoYUNlsuteNY54QMimNen+LgM6xQt6e8I9Vf2uaoGP/E
s/58ezJXF+TFtxPunRKG2Zi1acIjDdKB8sHihleUx7nbai68VY1YbJIduriLEiKZvlDQ6Ro18du5
SKCsHGsTckWbusHgVC6X++MkRcfIMPcjvrx1codV40HJ5n3x0YAPMcvFO9nvNpKMtWUEMwuP9gUU
98ZrYVTS1pCMOjlP8oOlv5AwbyJ/1ib312ueKjZWa+KQdbyhozE1kjPvJ1fpfy5U7aAxXVXZmt21
5UoVmxq2hWMpfJ3rcwVRc0eqZjM5F6mrh3dBr7xr8wBb6tSt83ttTj5tSvgvf1Lc9QuRePlvsXYQ
Xhy9pU1yo+nJudZGNyZD32xwruBzFv7mcpfzMOS8FA6Wunb8Iaqox9vBo4m3aSw9LMjeYYd5xPxO
KVtP1qgKvgB53DfDoTM3userQ+Ri/yXTsAA1r2e1CqWxzAJuiKSz80NYSi+542+B39fWIe+L/wYR
dqAeRlMACYhc388PWp24tTV62zTMjTC/bsOL9CFoKqe1NVL5tFHvgvGZOsppex2uRqGJvzDqAaOJ
yVdZOoOtZBqDmQFx5YqNoFCufJecbovssXbp8LAG4AzLd8FfXn+b0unoOdikJqWUegNCyKFDG0o3
Qp5kjnLsmkB2gzLckN1a3dFIBUAhZDki1HgdNYgMqsPycn/Xd5Nk4Z3yPHd8ruqvhreoaECFkyFG
CPUDjc9V58vwgPycYs06wagxYp4GkXbIigmpi618aPXTXUQU9rMM1Bk3CJLYKpnutOrYTejaGBv5
z+pXs3gBQBBYpLuFS2BxIfLbnvWRmP+Aq2sOhn+nDJ+rksunfrp9ta3u3qWoq1FNszkWr79VG6Z1
RsWVlqw1tE9BpkqPRVZ1+9tRVlcE6C+MRFiKb/T7ewO91Sq0KV+plUdh3wN4j7TUU7FlW66tnfFQ
dDG2Q/RjIbFcj0dmwc8qCfnZbgb7ayslxm7yUa2lIxve+wvKOJ4D3qvBfI6rWPUgo4Surnfmu7KX
9pTYzJ2cZvqpGpWXUFIs2FFqesDtI71TJg1qgF/OO7xX8JlpR+MAn0R27YhSSzGnH/qsHlwr6cKd
HqrlYx/zO4KxU9B3KaPTmA6RV5gAE+TCnPb0lJNjX2Thu4C/7GoxLXcHsuzGDb5sNvEGWtSfeHzB
NSOluJ4QiNGVXRjz4i2afJxa/SNvaPM5TXCHrcog/BpK9Zad73rIxVCAdwMQTWH9RpmSyFqMU065
K5zmfrS+BvWrpAV3g/Fye12trV70AhwQvVTcIHJcDy4xgLI3BYPTKzuilZh8qv1qYwJXn0B0HX5R
ECCkiOU8qhy10kkTxj+2ehrbL4lTP8l0t53xWDmnLB9cOa3cLvp0e2wrNW7O5ou4wp0X8Vel3iF3
CAupdAc5eZkxpXksDRTIszHIn4M8iFFRHKbdYBvSna8q/+SBou3GKSvv6Dj9ueQMPwjlFQDuVNvQ
FryebalplBb3LdZ0DAy1vksz0ODZvmP0t4e+dlyQbmM7LWM8zZPpOlAU6lPiNFZyRhtIpoyotK1r
fQ9fb0dZzZwWlAjMn8VHTJSGSw0rifuhT8699aPeUwhJ9e6rlLcnfB9Q8aG8M9kPRo/gJ0oJVur2
+ZZ60NpJz0Odej5nLGgrYXP2Wg/vRfU5rXDhjCFf1eiilNXnCePKxiRZLDZmdu3+4lbmYQ0xnkRY
OO4pLUS6kmHqpERoZThy9B/Qq++zZOtpvRJH4UbGfYG2Fj6zQpxG763cdPr0nJU/gfnAGCiHjVty
ZZHQYgIFTwDwvqI2ZBAliS2Zi11Qah2m/mEBujby6zbIZ7kyhBN0aQDiAYeRGW1cYTVSHem1sKGj
Fccv1nCvDZM309V3UIKVw11u7tLIq4v9kGI7++MvEt+r4MtEX2Sk6ILMccm+P6eDf6yN/SCrR3s+
3N4JKwf2VRDha40d8ppmSRCj/MSxnUkf5PELot7Oxjt6rV1A85F1zmPDwJlQmMrQlzsrlWDPlwCU
NReldz8B39p+btJ9ULll6lpm9phZG6DwtaVyGVZIClRTalIjokFuxdahHUGDJaN6Vszuu9mHWwJy
K3uaMSKmubzhF5L39Rcz+WCBZjDGRDXv4uZIrq3kwSE9OcahsY5//uW4Z0nt2dSoAwh9QT3yfaNc
EJwNju8xFje8cPdN8RzJI5TkjR23OrKLYMLXy1LkAPwe3IQWTu8Nq3kIuq+m1e+iusI5KzkM+pay
z+qHQ7YS2P7SXxCLZnZA5l/moBLjhmbkVFbtsTMB9OW1rrgx4KzT7elcj8ezDCdccOQiCtLBgVt3
evB8gXL37S6OOSLHLXOWtXudKg/dzqWcSk4s7DY5GgO1sQoeZcpnuSzxfsBkIfqoVv+E+t3Q3QVq
6KapTyL5WumnrP5ye4xrR/NleCFnmvJomlO/RO0AUwkX1B7WF/NHer4fbsdZycQZ5uJ/w+OTxFXY
dCW24wFYALCR2lddNt5pcXuqM1Ssv1fKUxpn+779Y2sHBZHKi5DC1gvAN9CnAQwJYKnZQfN71Vv6
nplZbYxt7cC8DCScyoGWSbOS8QmnuD7iYLErMVtrbfzQNLNyJXQNbs/l8sPFK+gynrBk5kjyQWUu
6xKuU6R/6Oz/3A6wvih+fyxhUchD5yj+EqD8ZHShVxYfdWPjEN5aD8vpcnGTVTEYqb5i3eUdAklp
9Kx3zU6WnyB/akmKhMxPLdyq+K0Oi0cIL04T0QFDWBB+JSf+rCxlo8b6d/L7xPMV/2Ect0jQq99H
IwtZ2JELOPx6bEaVGnbeLq3Y8cXsTpLx8S8+D/QFPB/RS0Kd9PrvR2FXkOzTrhugoWUGjR8a7XJf
HG6HWSs/Axn8HUfI8H15SiRzoPIgKYTyD1kCPRis/k8eGMfBUuk6VbqX1vZXYIetmzdPRgI+RB3P
2ULdBNZ9+wetnccUnZeywcI8FbuuEmKSkjHze2LnpSn/bUnx9OFJTzbyktVlchFG2F5ZYA4txCoK
LvkeTKyHZ5qXplvd8q0owh6zRn3Kw4LBaIjv7SLJfO6ivHc36aGrGw1RP9YKbxqKz9eLhRXqzzN7
CYEZ33kXT47taRniq1WCQ0XRDfWxdhr7rlCrnaTUW6NcSxK426hqAntEillIEuKQDoaW0aVM02lf
W+1dZLTe0PSHrPykNsfizwl/S4XsdzzhmnFG+DqWRDwLvSJdSryCMplZfrm9EJc5Ew/gyyjCQVKU
jZIjocdlZo7MofMwN86j2bb3vVOe4uTPi3J05uEwIFu7gHuF4wTsnjPF/H+u9Vn2iiwYPW1U5t3t
Ma0VNqgLwYdA5djBeEoIUxYFTS2ZU6UyClx2T1Kxq1WvtofjbOa7KU138Op3kMM2jpm1XX0ZV9hu
JRozEnAAULHZe6c/tllzcCC4Uli7PcC1DXcZRzg1JWfI234Zn9qkbix9lwN5byeK+xdR9OX9zgKB
HiEs+KFE5H00JLrITnkcAC6bmb7dal1dgBdRxGXuIM4gzwjHGMpnE1meFgvDIZX3xfTaaC+3R7Qa
Cx1VBNcgHgGQvj5AJKCV+kQx7Uxb0EApHpEXLYnkHe618ZG0xyATT5rj7aBrHwuW6HJocQMpIpQ9
yH2FhYAtuaK/UmXy0h4u3N8c9Dqp/aIHiDi/CNXyGS6O2nTFR1153xvy+6A13o+Ts5Eero4FSNwi
b0T1SnyVBYM2dmVb0uuXswVZg0IlWv8bfbfVIGjPQzxCDp4hXX8lrdfpWMoDY6F2Vb2Psxyvj8i7
/VV+ae2IBx966Fy+SCcgkCOsBXlq9MbSovQs11iep/08ePWsfFWmQm7c2Td9EoSMUrLZhPvR72wP
hHbpFToIIrn17+nClJ5mTfkx1gcJiKDpuAEPoF2vzaiOjD2sqUmbP93+1Wt3EDxgcGIy1yDwtOup
afs4DvqatC8w33XdC3TwR7XpXadfVI1eB63e34639ikgOcOiXOTqOUmv41VyUBSdQgs0wz9w1+PA
8k4DpOA6dbxlibIeCnrwQmeVgc1eh5rToVNApnO94lnXZJYXopHkbGEr105o9OL/G2U5IS5y9Vqj
P5LqRGnUfGcniG1Pqed032ez+/gXU8eXMpk8AorgqUZVUA5f1PDa6LuBQHvwvFnAWx0MlAFqd6iY
0Cu/HoyZdtWUttymRvwyIclpodJpOs+bmcha3oWG4H/jCBtSd5pEUmeutazT9kYZebpUeZWEGMto
e+Ekew4CTGO4MYGrtzg8FiAUMDMWD83r4U1RYDTTwC03oeAcpo8DsmJB6Y39cDLzCA23H2pgecj+
bMmrLn/4zdFAigf8lPQcb6zrwGWhxvjUcGKncYxTwk8MXf7ial0cYv43wrIZLpYhqGe9Dhsy2dF/
gdPv47wzdJ9vL8C1yw6EC+1qgJ1ADIRRNNT/p0gCMZiU9mEuBnfUH/3gaOmgWXGEvx1sdcrA0VD7
gIMBiPV6QKEJCTyYuH/sQMaROsufiiLdoAr8UlYQvwt/mpSOViunkhDEGs16aOuYNo3x7ODDiIRk
E90fRvu7pO7b4rP+MdY9Of3i1/t4co2G3iPLZdyVqLskan64PeS1+YWkyQJFDh5XDWH3dVI7T2MK
7q2X832ePat9sZucxLWz52HTTXTtdETPTQMdiOEFHcHr+S18RFWQZ2VJ3uGj7lbOA7SajW+4ts2X
zbZYJaHeJibnk+KU/gid/dy1mEPFAN2zdF/Wspv0Ss2w0p2W0Q42pHEj8NriAb60+LMxj1R9rwfX
mkmrVDRWz/KQf8z5ZsOY3P3Fx7oIIRxhSYeam+TzEJZtD0Haj4rxEGv1IcdAerQ07/8XTNh5mQ3J
SzJAb2jpIRnKcx24Wh0dAn08o9qwEWwtJbicPOEokbpRaWJ/gYrArTXSeWci7pAO2d7y3zdpvk9V
dX97eL8Wwpt9SFGeWvIvTr2QhWSFU4MCaOinNDzj3HzKis5rpIz8SA5V6Utu5nXspja2Yq7cKYD8
YqVpd8VUqP/qWYsQfIQMYgmhI+x+QJxvnrIpiWKYFFN0KGc4doVfD6+BU2eRazW+/CkcrchfqA7+
U5cqts/m7uvoQUrSceOFurrR8HoH9Qya2xTTECBLSdLhFn0OMJTnSRW0p0HZKiWsBtER66K5D7pa
VNb2gzmQp4mjQ/ITV50BqFeurH+//ZlWdxXg5qV6Ry79q0l8ccdkUpqbRgKgVB386F1kzdO+GI0/
F4gDHmfJhLEhg2IsdL13Y9tJIpw7eb45L0n83gprtw03brLVkVzEEA4/GZdBPY94dTRDhrBukUtu
FdnN7vZ8rZ3ni8odJiIAAd7oK4zTFE5mCogyjbIJA/Su8VIrn++kfi7eSYN8Vg2Y8rdjri2Ey5jL
v198I6WT87hpQUJU+XCY5fIho7bU1ONfDQ0KN2x/Ggli01qJmqYeBmAHoa7tfDveVbG+U+X8yelk
jHU2hB/XBkXlBWt50KioiQiDssY8CNKWl1VVPIFCp0Bh7KW42N+eurXPhdIMbXgQUVzAQpQy0nIj
6yWmzoCdCFkGM8PcedfL2bkstgyNV4cEYo3W2QJefnP9zhHvhRmAiI8Br4KP+WC5nfk3I7oIIlyD
kmn6PElV7t9i9OIea5ToMGuwE317p3XPt6dvfUS0r8AYLpyL5W1xsfKKCS5CFbIkerleYPRjVLv9
+BcveVhs/w2yfMOLIHHhJANaP4gCI6cRz/4x6o2dIUcby3trLMJ91Gfz1AQ1QOvBiL0Sso+dNcdo
i7yxdgpdDOat6qyBQXLFYGyj8f6HtDNbjhsHuvQTMYL7csvatJRsybt9w3C3Le77zqefD/5nuqto
THHaY91ZEUoCSCSAzJPnDH0LO/5GIUk6DsFRw+ZRdbbq9XRZY2CVgSNcOoHuxPsrSVKYT7aueVIr
Nr1RNBgLxMzqTa8VdYeMF+Ow1NeieQpp9OK+vnGl2zKyWpIqzuBWzFzg/gL7bj0JMY/NLg3ho+t7
CDhjOvXAOOm/69Aj5eG2OSCjPPps9K+FcULQr97SZt+ysjp9tNmNo2iMCGfaU7FvEo2bzfMwbOxH
uRWarYDhkAFZ90E3A48JtBCyc2sVd3r0kHbe0chOXvn99r4XE//7nP1rZ+VjoRtDFFal2Vmouene
Tq1QdhihzXOQoDD+yqCL2Dy/ZQ2dgtWAg0cTZ6u6uiR0OSSrCKNm52J5XgTWEIY0pb3Put2vBlbV
b82f1fKhhmSnNszD7RFL8wg8tIEzAdAFtCl89SIK2amqtV5C1rcyA+i21exkxvMbZ2gPOcim+W1v
hT5QDO6UxUZgkiwqJVOUiTiigM2sM+hLpEXzNNXZORmtO975Zl8fs/SuSE63hyi341IIhvoDvurV
COtFqZJaa7KzayofJ7P9PozOfTGHDyX33I2dLTl3GdO/tlYxXa9Tay4dbA01cTCPu8HXjeS5ydKX
dAILVG8R+kjiLggB0Q8uss4UxK6XLzeMui1Nlk+NPi9O77vJ8fbsSbbElYHViDI3a42p43BfIIfv
D0hIncL83n0GdXG0m/Zkbqmgy0dEkof2IzJ3a8requksLdPFeRXaPxXdeqYB88PtMUlN0D8NkBDx
HuqV15M2tWpQKyrbvJjyu8G1jtG0gZnasiB+f7Gr0E70ghqKw7NL7ZoEZxdUG54mOUMIhf+OYeXV
UWwbOYie7GzrLzXlwqz5QcZ+w4hs8cmdAmwjiyrg9dfDUBt1MEnlg+dUB9FAgt737N0J6VkhAWSO
L9qsvrf06O72+sh27KXZlc9Nc5eNBQCwcxQ8qe1PxSSfA6VbuJXKlAU/rq3/jm912k+kexJbZ3yJ
oFENCh3i3Y5uxsGKnzPrbTZrb+fY+1aMpk3BI8g33gKS7MSV+dU9INSG3tQrzDfB2yX7MIyjv/j9
XCGSjMRusGFNPqskyHi/CSqYldfHQxtllYE1E3KspfV1c69kD4W1BeOWeSYBHekmwMY8qFajyiKn
dUIR1+mvICClzmeH5ItbbAUKqR3R1Sd6axnP2jkrithQlmTnzv3ohu6+9+7HaqsNQLaRhQQ94st0
ldCafL0DtFlpAqVjMIaiFPu8JlulJNaWbI3s2IBXlvsm8iUk81ebee4KvdRgBD23mr0PxpdAfa61
hyYf9voWtlI2IAIHSTZHRYxlTdCbK2Ph5J2Wnb2qbPbg2+GXLtN5I+8mWxsAGmgPAytih618TVl0
a4gDUNpJnE2+EXxd9HifebTJ344UsokDyW/8yuSgcbi6O81GZkedzmhy7aFqkjsA4XZ40lRn56Vb
b2rZzNFsCfiBdeKetvZrI07rxRryc1uHR8q7IhtxezRSC7zXmTNdpy9gNZpMV7iBRsR0QVSjVLNf
bFWPZTEAYeR/LKyu63k1TJaR5tR12+9tmj8U/auafQydbCOCy9b/0s5q/ZPe8MZGnE5iJKKG08AX
sPEglI0FBCkoMTS1cbTVbLlpP/cpndJnPTBOSoMseBsdl+5bUG41HEotQfQJgJ2cp/lLeOfiNK/z
snF6jUhjqJ/K+tnjXh4bse/lzoY7y6YNkDwQ+V9c5uuKcuR1ARqeU3Z2uoc2Nu5Zm3Qzbsq87NLI
yo/LpkurpGNvhrbF1f6h7bbYzaTDMOBP4x/i0Wv2iMTsg6EfsDDC6tTR/9laPzfbJbeMrMK/EWqK
refMlRmjVNm/iv3ijeP+9pbcsrK6iozmEKYtjernqgjLfTa4zm5y6xZ2isTbiJmyWEb3kyV0DwUP
jPiUCy/L1MBTiiXJz16z2GhKNuOPNqxcP4pU5WUuiu+D3esbDif1bPALMLYJqtN1nhCaaVrfsjQn
TiOaTLduk0LBWAx7e/x5eyJlliC70/EK1J1+U+KIlUipy4LeMc1CjKOATfIFQhfoGza6kIX3rp7w
YB9FAyKIXKHns5rFYZ6Kyspz8SCaxsf0ezk+ggrZ9YbQTN1tpllkuwmsO/V/iOkgRFpFVJgY5sJw
6xw3nP3FNv1+q1QtuyVSeSTuUFTirFvFOb2FsDVsGFFaB36f1ofC/hJ/hXbJRUVsu4dLeimmZiaq
V5BksomvZzBfuBNUeYm9oH1u8+ilJKUTqnDEJ7biT9lfYfE6xkcNbvr/7iKXhldT2Qy0MuYthtuo
OSHJ5s/xcAzyl2wL5yLb1NAzCGQx1AnM6WqEarVMLTBIoMuMJN7N/cMQvt4ejNyGqPmQ4jCwc23D
sJLIBWab0wcRLkchI7hrDOfVmrXwcNuSzOMFZw4eQiIFHpFrSxBvVloxYMmduhFMmDZwc7TAfXjN
pEKhE3ZPfWDXd0vdad+WQd/KzEtHKhgNcBkulGt/6UIlc8mosmxutXPhKCmXnbkFgJKFD9qY/zGy
8g3FHYmZSJac43A8heG0H4eX2NWfN/sLZVHYRrWK1hX4vbU1bChLIdyrrYAe1whx3eapdaERVhX/
sHGwyOwQM0Q6Eyo9e43fsTq7LdzBJE7p4T4qPgb1q5kNx66FI2jYuI1JiLx1Hf4tUcpwAEisAZBD
Hg8xWhmicbc/O4MN80RT7twCjZAuOsxgiIAwTKfR+5m26TEa9Yeut754+rSr0y3iEOnAYadwOXRo
dLZWG0MNhrHXk6g49+rDGBnHHqUFp3jsrPfBaN7f3hoSW1xDyKvCkkxdal3lja1pdmsV/lql8uy3
9azCehbmOZqyoBqdNi9h0Sqzjf2oSa2CwRHBk+Z0a/VmtHKni42wic8g3HbBp9I65rY/eX6tv6WX
7eAZ8bOWPGXKQAf5t2nkya991sr+0NELU2zpKEs2jkFmEOUg2B5op1ttHHv0lN4aIM/Vve5YHK02
8m3lFNdbLcZyOyKZSwQitq5OjcKyIrXQITOfgqQ+Ar1rffQ+pwO4yfEOrGi9sX8k5y7cFfT4wErM
C3N9KipKOy4eE32ee5D/SxoU+36y9A0rkth2ZWU1e3Qnxg4dbEgfz+9HxESj+FjY2YaXSo3ASC3q
Z4B611m2sXLayGxG1Pma4uToz3lFV/8Wa6h0fS6MCKe9uF1WecE93x3IcgFKTj4Exk/EEYz//iQj
5yP4XYG5wWq88nz48JZKcxjJoBsPqXr4ucw7t0k3Elm/7lSrO96VmVUIiWcLtcYAqvcwjXap9pDa
b2NTOVXWvBs78z2cONCivmjFx1m992io99ppH9Tt3tTfwM7pNwdvoif4O8rz6KM2xh17+ayk7X05
JoBx3lr3gB0OfaUcgvbJ3ZL3kK02VHBClgZ4NfwS1wuRl3o4dCYUwkp/4lDfpSl3xs78748JQ/QG
Q9wAKu63xMiUa+S3hZXC2AXZg7fArvUcdJ9N58N/D7EEcnCgZFUomAi/u/ArbXJg5+7JnlrWAqLB
DX80XazvlyBXThY0KXtXSOnctimdwgubK19eImXM2p7BEcx3dv590h7iP+CuoYEVyk/BOm6B+rse
l9VNo65ndD2TZvS7/IlOwtI5hcfbI5FFMZCLhGZeyqQyxN3/YvaGGdrB2KFFPS4CP2v/iozTbQOy
6qJxaWF1O1Smoc30QHRv2+mJbOrRnjp/UD9ken2YcoOC0UNjvZjD3nFKvxj+ex0E6+6vNgIAY+vM
SWg2g5pkdMw6dUgfQVZU+whClw1/kAg/iz/Om4/oCTTNW4VpOyhqzoiGhkHlaCXfYEY70Nd3V/V+
6pttjOCU45NTLeY9NADvzPGONK6dDkeQxcg67efN/JfsCnD5QSvv8fIpaMMQJL0DD0ADMmrSdpPu
7EwkoZZp4/yQD1/0tuBDMLvaqz1oRVGuRn3BGqMBWgXpfqGXPA2+RC5CjU/GU/HXpENnMhyhbD5O
T9o7dT6GmqBhypCzuu1w0pFffMtqb9bJrKD6yorb9t5Z/h4VGvjLu9L2q3SrOiVjcgHZC48LSXMo
R9bNQ5lBitsaacAI1JciccHWdX6qPSn1QzA7xyCMUTTZO96HKj5M1d0sGu7HYSPfIItFl9+wWumI
qpSZC+64Ocz3gt/WsnebMqxik64PPF53ILvJP3tAOq7DhBc3cz0ttEvAvsNtR9cf2uJhzP9SjfMw
fLeDrSKB+Hu/2ePOTIwVj7o1QY21VIVXWEwsecg6Jk2cIXeJwgSdDbe9RZZsgAoP4QCR3+AuaFyP
LEyqQKHkS3t4OiA7967WnJ3I5QZxtfMGkF0EK14G7zbMioDw2wAhJ+Dtz6uAe+S12dxIEwdpI0Gq
6x3rJdshVBo0P8bG185p4j15y0etWB6SjfuRjAQCjjLIH2xxBSDrdm1XU6PKyEY48jz97wTZ59go
D5aFdGH5WEThvolMKqyz34WwEi2Lb8ftHRfrjeegdHUvPmLlTVNQxElr0TqiOp8pI+9GGlQAFt8n
WzzxstONjBgQN0GNAvfmarSTDWGCUC4OYutnWTXjLlISZ8OFJOkxsidkmjVeWoID7tqIk5Ru4oYJ
QcBR72dTpLT96SWcNDp+Bj9oNyZPtt8h+HcEMBAHWl/fHDdORPmMrTga8a6ogycvy16DJtgK6rJA
CrM85JfkhNn1qzNttsPQS1X6lzqjubO0YZ/njwtEKPVOix6z+RzWhR/bb3TvE3wlzXjMVPuuHRA/
+xBqW+U82UKiv0JWmi8i0q7cdipHtYH0hmZXo0rvXadLDnHYahv3elmUw02Qb4PZHizUyi+LcjHm
ajJhJx+CU5QphyIGERS1e3TS/a54aOvhJXGqPwjgoOOQUqMNlFvYyn9orQOSRbruHA3ujk4Vp0ph
+jvdDjiyCbw0In5/cc/TtNLURpBA56V5qZZPZrRFKfaLo2Yd0S4trJYoWHj7WSWTF3lvS7vfBzQZ
WHn5oNIQUziLn4fiHZBDPB3lb5P0SeEmAhcY0penKu9G8Jqmz7MEPqv4wSqdN8l4CLPlaBqnFuId
rbnr9KMTb2H9ZU5++dWrJU/nRgG8LpYcruHyEE6uH2Tf4mzXpX9QW+N5AmUSzBKgftawBBpcrLT0
CL10MezF3UAhO5Fpxz9YaHBF5Co5W4BlXS/0Qu/HkAa/SFBdMDnxTkk3suSyAASn5j8WVguttNoy
TR1TVmqgK0Z750bnEvmZ2+OQW4FamKejuMCvxtGHZpb3LbvCmZz9QNe5eA5P88a2kMVuaK//sbIa
Sx4HdeRZbIt8edIDa++NP0lPD4gs6Pq+UMP/ziuC0B7Ye4rr0O85K28rx3kyc48+p7h4Q2ogn9Kn
HgIEivHhn0wfpVoyYbBhUmO4doO4CdKiDWCGERwEM2eeN37cZhQW3/vbnr+wshoPQ11KR5BuRH11
yPr5xR1Evv9habdg0bLQLLIVpI4F7a4p9vFF/HLstOmcgIXKYCcvqDvV1s7KvoBqq8z0oA0Hki23
HVAaGS4sCte5sBgXTqhEMRupLYd9oOvH2UN2zB3Cu7KLPjfBVtZW6oqIwyG8KrQ9f1uxMs3rVHDO
pEXj+VPUWHeT3d4XRVr5dRbG+xF/OmVTsnUFlu60C8OrRYygQJjignPeFt0M/ZNu/gQu+if+CCkz
fIlCrmeNtY0pxAdLAJFJ4BknQB8pr+PWfvmDJaMTmaIJ0e83ZZowiFoQr8QMaht+byT302dvWDhV
ypOXblHUy2oa8CST+YXf1hRg/WsHMYtgaDuFOOhWyNdryx2cCx7394HyUOajhxc9qQ+5D09pdnLs
g7NFBibZfKBPQDcxUt5lvygULhw0Cg1FszLUARIl43EdVl/qqIZCC5XjICw3LilSY0C2AKuSZUP8
53qwTt9MWarQrjaqc7GfmmzYlV1u7F0asVG3Rhns9lJK7cHYCLZWrOf6whenrjVaY0e3zWQAOx+0
h3xud+pSHPQ4+vu2LckGAEyF5N4vIXf3VznlYiLz2tUrlc1HJQxgXZhNpAvo9NibVZBsvBW2TK2C
SjuXSaTQ9nfWAt6Vce9rU+I3Wnq4PSLhequ4jGiKuG3QXS44Ia9XS8nmIe8dQNnNOMwk29xjHY1f
b9uQRGQiPw1RpsdzBB2AaxvRGBZOZQGTNmukWejLelTD9LCUB6PVDmWcf6U7tFNebxuVzR8VS0js
IZanp2S152aUohEvd7muAVVNm28ZuURFub9tRBKJhfSMeJeT0gN2dT2y3G6cpOOdce7Cdpd6+lEN
31kPEZzAysdlK0EpOWbAVYg9RYMm7Liraczn3lbUBWNl8SmHqjP+ZiSBPyb5DuDB7XFJJw8cKWA1
wVDyWyN3VTUqDV+MKykNPwwU9URVP99VzTzvb5uSjurC1OpNoywZT4EKP48pw6ndt3F8N7tvm97x
62rr/JI5OxBMIUgGnQK57Ovl6oeqz/KRYXnhu8EGkQK15O3RyJJERHhBsuGi4k0P/LWJJB0jZzQI
tbQM+KFXczWcqWDPuzRT/LhdTnH+wyL356lbKHtZHERsGgoRXON3HSRqWRFqUrS9tnP2Iesn9LHK
hzjxDvEflIWo0v5rSXzJRRQckLroE5tm17Brqp0W2ygjBpO+c61M3fAOmSNemlqFJ2Nxk6ks6XGr
o9cqf0X9xDUfbi+ZfN44ndlY5C3XZBSNnXtZ6TAa1Ux2JWSCTvlQlOEx7jeChcz7aK4WVEgwxSJm
cD1tjZH2SVrAXjzAigXfhZLkp9tD+YWLX0dzyH14NXqkfLg+XZvwqlGBq1s0pGR+a7QH/VCWOzAu
4Z2zvB/j16W4T6inIMkzIsBSfe7gmVl2dfYNBS0/eUjCewjxI2DjGx8mW0bIc0BxAxakSr1axnlW
uqZ1+S7HhcFD+Tn9P7Bty6aXvCypYHqnCFwrrxxrY3IGxyOQFDMZfA1gz1ZKVBbuL02shhGEOppt
yGSeuzy5C/WnORl3NlJSRf42SMKHwAhUXwOzMdUfusb16/dpubdm51Rq6d6I3lnxY1NtFf+k30S4
YdWpKHHBu17y2aiGFKU8ILJO+aTb76P5h5bUj3phvGkM8x7+vi0Qlxjlb05GEVDctQRmdjXRmbro
A038tPOUz5pWHyvnRy+yYPmjnX+87dCysokpoGI4M8lojvHr0U1KrtlhSvtpoOOvZnLHdWGH5MBd
rLqndG73XUXip3+aZnPnxvFL0U7Pbud+BhN0vP0psjDBcEFU010Brcpq95pBWumTQnjtjRcrGn19
+jxUcP68u21GRkBukt8j+8PTldAnttJFcNUaE10Vh0R0X5vvPav54YXdo5mh5rDEH1xzn6aHIvTj
oHH2WmPf3bYu26fcbrlkiPZ1Ysi18bZXcr2GouOcGqdgcXZ1Fx2nMt84JGUO9Isxm3unxStdv7YS
GrNhQbYL9CIdfDupFbANBRh1IHPVYP4dtcpGtlY6LBgh4N1h/Qjy1wY1fQyhQDEpwpNJFB3ftfdN
dzcc5LYRa10e8pQ0IPJYMdXERzV/GO07zd3Ip8lCHEjh/z0Opu56HIq99GMmwATK8ID4hL8tLyVd
mgsLK+9boiAinYH32YhJGHR8Q4P0I+0f4N3dcIKtsaxiaaIGqMtQlzgv7lMJhfkcbURr2avjYrJ+
oQ0uNpI5RKA9A4ay9D652jI+tpY/7Iv51XDfR/2GtY3VXydTp0gxp1gXS6Ps66g6ol5zqO0NiII0
kQB+VsCVSCT8Rl/RREVkhwn7U1XIPk+67y06Sr7OafBIkTczpE5fEACMsvwl7h2K2tkJnceTa+eD
36VbxXzpEl58zWofu5MedbOLxzvxgDT85LwzK2Orcr5lZOWR5Zhq3qQy5LLQDnP9cc6Vw+2gt2Vh
dZ71ptXVuYcFr/iWj4+lupWRlMf0i4la+TqwosgaeywoxqekNw9Bcj8nPdzVB3Kt8figRcO+zJOd
C+/47bH9XzzmV21OFDbXu6CJkUX3hAD3qKeduit6y9Z3cZ/28a6a8kLbu2o5W0ThdB59GJ/Hl0Rz
4ShOq9oCRaRqz72uFfEpKOCoP3hdTB7aK4yt5jjZ6QpqgPwzrxc6flbnvK0tum0I6E+TBjtwOH4w
H4Ox3g/Kz40JEU65vr1cWlqd4+oQG244h1SU22yX2IBrvKdE+TC964DYfTQ9X7PZK9DOGdr726al
Y4TvGj1jgKDkQq6jt9V6mVIYgoVcz/04MTR/cD30t40HZj/cSB/JroX2hTHx+4voZyC2OfQT2JYo
Xr7NY2jcO8UkXqGRuqsHSDxmmP6O7txsXfWlYRfaXShyyfaY1sowYguNFeUUnbvgL497bzy+nfVz
OB6b8G1CbpoU5+1plY70wuDqxZ1ZmoIEMAbndjzBAED2+81Ec0uk8ZyzrH20bDwYpaHeBQpC6hg0
1nodlxrKIhLFbKnXxCgeZq39ZGughm4PS5pJgN9YzCTYbGi2r1dwpCw0OyVmCjDw6NBE+t9lfJqV
zNeaZwCTfllTMd0qPcqclE5o1g08Jomt1UYMGj3IUw8npSmj6V6q6kErQ78fP22MTjxL1tvw0s7q
2ZIsqLI3CXbm4lNDcvjJ3FWRH2cwQO3iN8Vedf6CGt7mWLttWDo+MDzi7WLxqljNqrfEauIszKrX
vACB8qZvkFM7/cZBLbbyb6MDIm1CDQrGbQ1KmkEghEHeURGyEM7sdzY8jN5+CVG43MjUSQM8aBLw
hGBAGdMqqpQ0qBW5QfnOeO9AQeAeR0rSbvxp0rTj4Oo7Hk9+T1HU6U16CXZB+mTl33NQxrfnVfpS
c2iWI10INEFzRdy9CDiJmttTEjBkDTL96kdoH+vqMPS74kusfmtol7CXyfcQVcmt82I8bGViZeBR
2PEorsDMjdLIb0+XPM5caxJlo8rc9enf5jz5Jl10xXg3vubJcYTfcLzXpofJ+7ExdOlq04UjED1k
t9fd1qoboQEUUd7R3cHHmafya4wmHCABxbwre/XY5SdwMwJNyUbfdeaL2tX+Mle+IF/ZYmySBWAg
aoL8k95p0LrXC1F4RmZVmQCJpIXrZw0K3qX3Pu7gVPPSdDwkGdp4I2UZ2mjSrxtTIU7P3xz/wvjq
dE27qmmUilIodFf7qNE+mMbXITxTfL5fEvNN29d+lIeH8jXaonKQbmwaElAkBU1O++H1sLlehWXX
UzCHWaZzn2IXeZC301arnGxyRWUZRT6yu7wmr60UZdzYqOkQHpvhMYyLB73qGVn9oY50Dp7u+9Jo
XxQj//v2vMo87NLsKloG7ULhf8GsfuqoGIZVflCCwg+c+qmb+42tLDvfqKbhyZB3C/DG9Rhn21Cq
bmEm0+oVQrkSaksn3oj/skOb3gaaUMWe1de3hNbMokjhpo1nhLvS+MpRY5bFPk0OMwztabklgSDT
jaEnHsgxKFzRyLYKk6pel/9TM6+sehe338Mawoq6RafrxbvrM+VYRbx46wOs5n47x3e1zuuqWw5u
5X6vInXjIS+dYkrcoN1h6iCrdD3FvaJmphKxnobZ+Ir2MTWAyjlbwBjpu4O+ACR/AP8RHVdXo3FO
Kh0JQvZETJH7vu9SX00dAEvDfkgOoNzNahcXSG9vHLLS4QFwF33GVMbW9C2Iu1h51MG9mg+u4Aix
Jns/BhtuKh0dAGMEnGlfw8pqdLrW6ZlR9dTD4rh8dAtExFMDkn8vUJP7btG7Iw8v43Gu+K/S/WqM
NVz7PInf396bsh46UpRUD0R+m8qciEwXJ1/XDImn8KQ6D/NzmO6beEROr0aV4s5xDuVysBTjCR6q
emn3YRF91c27wHxSYPMtBUFuF97d/h7Z5F9+zsrTIdy1GirhsGA5yV0Pyn6ZPhbKlm/JAiEdoWBL
QQgDZl0F+qVTinGsOWXy1jk43rd5ah5LB9SeTaNmG75x9Nqvyz/oLxd9qP9YXYXfLLOzOYUc8lw5
r7k+7FzABcsnZzL8PF92RMjd7bmUHSpAk8i4wQTAsbI6S+d2crtQh3rdSz/SnH1ECcyto13vbtzi
pGsGUQuQ1V8IttWahXEbhO5MPFDM10iBHwgSv07fSnRIrZBVBrcKAxvX32tHDcm3dUNH+bNssyer
/0km6RguP29PmeyoQuv0HyPiIy52w1zndd2LKrXptLu5flWhhzKfl3xfjM1GBJD64IWp1awVbRr3
alIiwjsanzV6oHO7P0yNee9k6Ayo5r0bTIc42YyrUq+4sLs6IOFWR9MJtNU5bIMfHXlYK55+LLby
uKjE8dvTKT24/kfu0YFwifr/9Xw29GM5oRCEGbqDGb2o0061n4v86A5vi/C7C3m8uzw5ToQY8FOo
fgnJ9JXc86ds62Ev9R6ehcAsf33IasdblaePpiieV3Gy0/SPup361XK6PVzhguv7I1uAPjbeNBbP
6+vReimgpHDAe7Qw3NP2QCrT3vAa6epdmFit3rwMs60MeE3YRm8a29o7TXuMHPOH0DO+PRrplF2Y
Wp1QQV2a4yBGE7evagUAMfpZbTUuyG3Q6Q+NGY2N6+ZiqwKtrQr4U6MWO1f52bilz5n+JwP518hq
7TOvy6ue/XZ2lxdBda4OT8O81R0hjRz2v0ZWwX3M59mMkSg5U2VFI+1UKR80ytcLMktl+PVPBgQ9
Fo82Mixr/L6uDjPgBZyg0cCMNR8rx/SbdMPTpEvjQoUi2FAAqAlnvwiFQ5yPQyQuKFDfjz5NSsOd
O5XBEd0l7//TlPiUC1NjmWlaUDJ3QfGp6PP9WL/MQOZvT5r43t82J8V1IDQ2OK51R9DcxEUfGCMI
k8b5OC7uT2WzXVaazvBEofcX3Sp9HNcDyZ3INvMW7YrcCWmJjIY3mpk/FmhWhF1/jPPuuWOb0hz4
pFQpmcyDjTw4aIponxrhebSDjUyOdA0vvme1hgChhyCyAW20oroyvkAPVaWfbs+rJCJRTjd4ryOf
RrJvFfSaYmCcPX5S9P3dpLrJCaLHch9lzuyP6haTo6yx68rcKgBWulcO4cQy5tV4LBrCxfiXtqgf
XXX8LPQeouw+de6VFtWVPD9AbrmPtY14IkysPImGAzpY6EqyAcSsVlmZAtMuZnTtywRxTgjfLaXf
NepyQJvxOZleoum/nytXBlfLmNqROsNVBaANum7wGc58MIPC3bAiiWBXVla7sEVnxSxMhjWXr5Dz
V0cNTVJKDNUWalOW7bqyJFzqYr9zz+iTjtoYlBLvIvulisd9bzwtd6n1DGXe3izR1HnqgN/2w0YQ
+L+YBr4kXq7wMK/WDg4uV01bWHZj+33K6RxWNNvwrjylWnxw4TWA+/zJnd9Ntv4mr7fQvpL9yMBt
Ws1AQHq/9bQVUwKqOIVbfxnyfdo9pADdlOzd7Q0puVhSvwcXDsIXXiljdW67VQaW2qVoFr9Ch9K8
BOZjZiF5vZx1bnu5/fO2uV8w0d+2w7/2zNUdD1rksFEHemaj/DgW99E5vYte+mzfj2/VJvVRg3fI
U+sfZvoFNVqPgN23PzTrbZDtCmsfjn41HbS3yknbanOTRHxQBmxUUZITiYRrN5tAtyJJN/PeMl/J
lpfuxsilG4Y2DSoNOjIqv6nnJj1rHYk00KQ9RuOnGA7qaB9aryCVN2Dpss5zxsLVFfQOXVXeym8r
PSRhEPN21DQgaJ/HfK+Zn/Ru8ecGHrn8A9Qt+8x0zm4Z7gb7WExvI+tYN/1e4bZt29+2BGrkH2TR
Ji3om6i4rD4o5kOjyeODYBdCZNSu9ukbOk+Pof6tL95l2WPteJQI97AqxuZHfV/13xbzLoLg3Mv/
QPaL2gEyHKyERyOnWKiLeOKoUbrMMe05E7BYy/rqbSX8pFvqwsDq0FkaQyu8CU8K2k+9O5/Gero3
3Aer/rsx3a+T8SmjIeL2tpKGiguTq12sJfhBNWCyyD6a8UOYDNSXjP1tI7IyHVsDrSuHsgM1fvEV
FzNHiCq1JAdnXlRIo2QkTg+p5zlHXUVBR/W67ggsaPFDdaIWairBadDiYePckU4utIgwVVHih87m
+htye6xH8qnEq+q78RkvOvBMLFQAQsayc52X20OWHt7sI0otCMr+Rjs2qEYQ5ojPnOlgfpta/R7F
Hb8d76yheEifJ7XrNxZSGoUuDK42SqCWUWNMZEeG7ikU0gLalvtLJ1Ak9GmSIYO3TpSmcaVZqYtQ
oOCATbLveb/T2l3xl50egqLaoQG2MSS5QQsQOqklIJSriJ9UCe8S0cnrWAjJVuY5mZaDmWSHMFd2
ibU31UNkbmECZBlThOZ1crJ0fNIItNrldZdEfRJGyAcJ5vA61+KdM1X2vtez4JT38H51i7FAte2c
GstL7nRnbt7NXhhv+Kt004BRhz4WqC7ny+r64qhZSxWK+eZUtU9aqR4043WwxmPevDT9Ny04R9nG
JVvmRFD0i5cYqQUYv6/3yBh4nTnBH3qG5duP6lfd/np7W8gqoDA0/B8LkLtcW+hmtW/clk6GavAT
s/iuj4fpUe2Hr0U53E/dW53CzfQpLD6GdDosKhhwe2NnSu9mdIySFQcATvZk9Qlm3RKLhKyv3VU/
06GofGfWjnTC7JRueps5Gbqbeyui1Te8a0P9QS/0u41ZELFmfZcBukpzOqJr5MNXPjYn2VSFLSlT
RYs+FYgPAm45BIuyy239Tm/UnQqXhFXAcgoBzgQHwm37so11aX61zMieMAEusQIqFihsKro/a1//
ocFWQX1AbfaGk2wcAbJz5tKk+KSLE0BLEqueKhF9++9F7OxFwSzcxEtKB8bOBcKFcBUY3WsrcdGV
6qwFoIeWzO9U2lijQzN+McJvannOrfpIKWnj7Svdpgb9paJdARL+NagxTb3UilqVbeq0nCVfusmj
RPclzgM4f5cdT4xgXF7yYdzdXkTZXhXdVAIITWva2q4TDXo9O3R9hKktyB5jc+sZIXtyQwUmqKy4
fanrrNkwajNauESDynsylMTP40/9VPub9WLh7evdcGlnfTJHehcpIUnTwpz2WRfEOyMzuGHp/XKY
CcVcPNOt6pvsfL60qV97SrfQvOVW5LaW9OjWn6YfbvmtRxp99LOh/YOV4hxBPIF2J57zq4AD16+h
jgnFpr58VYLat7d6LmSbiwsyP4h60KW4Gow3TY3iLKQ3l/dJ+6Sgyx137UbMkEmIA8oDwQFyQUO4
aRU0EhWhOy/jUdnFnX4XB+68n+Oy2xfeoKCHaWh3IOjgFChib2cMWb93xg6OXKu2fN1tqm/ZgGaO
5+7LMAh29H+JY3VuDlPZuLsAPc2dl4Vb2qSyieHw5PLAV1OpX01M2htREqtojNFRu4MQ0HV9e9gC
ock2IqcJG4Q2c7raVu4b9wEgpyjOzhlpUm14Lcqtbm+Zs/IWY5vTsoP/rI6LqW0rM1KRk+CBvVO4
QeZtuGvtJ2KpQC1tcuZKp+3C3mqpzYJXiMs7GhDmS5Obx6Ecd5sJPdmguL/BLklWHoaY1a6IrMEq
dKdFUkK3/Tllv2uUgdXp4KnNsS+TO7Mt7/57yLw0uVopa1DaEqlByN/D7yT39irsxrctSC8XlyZW
HuepNKE0wZjRmTI4J7sZARKr0fjo1XV4KrifQ6fcLadKpYFOiSue0AbukkeZ9oJSnbrVIC3zzcvP
Wb0KsiVTesdixBF3doFyG/+gKitKUHAQeDRO/sZVBwdpkOUDKjTW8KjrL1oPKZvy8fasyg4ieAhA
zlE0RYREjPLi8pBGVtMEmpjU0tsNxegn4DQ0D6nrjcNcdn8AawPZKX3ePC1Wq9c3RjUP/4u0M+uN
G0m28C8iwH15JWuTVJIt23LbfiHctsx93/nr75e6mLGKIoqwB9OYfhDQUZHMjIyMOHFOriOngeLI
PM5HXf4WG9/C3Lj1w2JXT9Y+TLbeVat7hsDKODw3LXQmC/eACEsSNKsIX0AuIg/GY5EPXpTqCJp9
Gvp5r03/ZFbiWSgUFOGw8x1wc9cXeO0GdgCzOtQMYVtc0hEQuHtfmX3hN0xGovDNyGMee+1o305W
vpc2xeJWTr8JTZsQa7JRBrYXIWbWh6JQR0SBa0nMVt5Z5a7X301z4pnwBW1dkCv+QZbB/B+QXbja
lgP8ft4xsJ/yXUP1rCb/5OOP+ntZPMxbTYo1O5ZAXigUq0ygCouNmicWDS0ToYz8TvfPiWm8m5rm
yeigflOV79c/2tpLlasY7JCQ+nvL4pU4kW31wlpjZao790q5KxvUppI6dmjUOZ9SJ+tvh9RqvQIU
LnLV+nBMADser/+QleMJzQowXiBUIjFYeF2VSi0rHYIGUl15fflj7nY2+Vu3NRK3cjpB61NkFZRP
lNYXb4gWXaN8HMvsXOvUj4bWbeyb6kZzPGWGm/o5T/4iAQYiikYpAU70YBbhoIyjbIyE9kRskoTK
H6Uy2imOmHzYovtaOw42hXohzGYR4hZLiPjJYOW9kZ4Lfy/J8SGJ1dw1zPAwFA4KilVGlUzd2j8i
+C/y7hdaK4oLIFEAYV/uVjWXwsD2ERqwlCF+QEXvq+Izu+k7fui4Q1rA/l8m2cEHM/zQBXN5VO0x
fxqTPIRxepj3pabwiru+l1ZSD2YiBP0L+FEhNXX5m/QB0TbbR8AkD/rsMGdp50Uh59Tq1a1+/dph
JaF6iQn0apcwijpBYAo2AMR55meznm57+Ot3vAqOvbTVeV4DqBBaheCQATDE0RdulYoWKX2Uo5ZS
18NDH1r+3gcgDvYnDPaGqkSnIi/sfUTLz5uUgaYuwXM/DoIHaqibvTKg4RKm8nA3zvl4kJtNvvfV
1QAlyOCnI/hHxN9f3bGtlmeotNcZ7ZWiOCZFqR2NPHQOSWGm+9nQo/e67+c317/2WuQAaCUAM4AT
37ydG3j15xY0FDC87iGwtPfT9KU25cKV/S0++5VMyOSKgzQPQLJgn7j0T0kjlCZyNntZ3xrmY1ps
HeEVX1CuA2n5okJJDnFpINcCu50DPnFpfOijDxKsI4riVfrp+pKtfCeL6pWpw3BI120JdWojBjYT
ZeI7hVwz9kNqz64xSu6ktjfV+OO6sZVFg2CPZIe2E4QE8mLbKnnmBGaocBrzd3F7n+Vb+qprBlAz
4IXG/UekXSza2ORJqsR40xSlvU80RXLbprWO191YCSqWBkfgi+IOTPOLvT3x5Sfo1LJz1ySuNs6e
Mj5RPNoIXau+0A6lRwT3DO3Ayw3AvBhjbTnz2Y5O+6mmXbinNKxuWFnbZgiYU2uiBcUY4OISbLKx
K+hBFYzm+d8d/70fWochsU9B+hd6jLR2qfyQoMHIupwCgqY00qoZRROprKy7Wm8a1wr17BTpgba/
/oFWnKKthgkB7KSYtnimVLU9hrnkIHkjpTvmV2Ex0eC8g8nkup21VJsOBkhcqq6Cp3ix34wsLy04
CrKzqJF8kPTPnflvPZ9zQ3YH6c72Zthz2/dSu9uwKx6zi6uW2SOhcy7w9SQvl3sjHH1xgWmowxTt
aQqTvd5/cPLhblCYrRyDe79UPFu+t0xpw/Laygr9LPr06PnAy3FpOOgcn3I7m1K8LVodnqLi6wi/
lPp03cOVI0bmB4kuAGD0yZdhKWjA3ZVdlJ9T9Vc13DMypoR/PlKICTpqDlSyxhtRzW4mV5GtLD+P
0rfc+hbS9N+cFFs5w0DyBYM0JLFvey5hNtphbBYvbhj0Ipotso7V7/HKwCIUFaU81rA55OfauQe+
NyNfUdX3myXVNTM8eBCGRcTMBJRw+dnhU+prU4nzs9LflTbSvsm/ffAlKr5c/+qrZigUUWKjLgVm
4NKMNKlyXXVdjhS3dsz2TYA3aus5W3NLa+MDTBP919BLEf5VdjJZSVJLRc+37xxXs9s9BhEXjx65
ypv+TmSj0VC5qfEpTnfRYQ7Ms904tzN8Zv2z7Hz6Y7dp674kLfSzuR4v3TZmpZzakMJ4nn/T+6++
+UEy30dbElkrR+rCyuJNEJTdUCg5farUGW6dvZEgNVBucUettS8YygNQymUihEQXoRe8vRpZOsVp
uozFZLnDkbWsZFmwCxvGcY5MV9Xy8/UFXHWNmqxBtZTu+HIqJc5KpYoh1j1H8jEsKzeW3ivtRqxf
2ZswY8LJzk0OyeKSdo5ujGXlHSBJXZ92/RB4U1EcEnDufhJuBFmxzRfR/cLU4rQ5NajAysbUJN+b
cX8XpS33/w0PdE/Kn8MmPwVbjP5ii10zKbx/dSB8LZebsQVyaY9P8KcVd5Zluo0x7xQmJq9/rC3v
Frs9rGdZlSxMlcbe/zxVxfvYvMu7b7X5vkq++k65sZprdQ2454C3kug6DqiRS984FH49KeAQ5+Yx
llW3lpgTRWhr1rXdFIauLvj1PdUKaElV9gan8NrWfG18cR54OWSKWvItVbQEVcVVtEez+3l9RfWV
j/faxmK/8IIIpiHHhtIXO/j2doFZbbixboLbmNxaA5y3SDhiyJ7LQec1L0jFHprAb/a+Ilk31x1Z
2xoCS4MeDJxizN9ffimKbVpedwZUakKPxBm8ILRhXKJKon5p2puk+5BPWw+5LZvi7692viRPdd1U
2CxoE8CTTzPfreNDM3Unpnc7+dnZGpteO2vArXk1QrPFw2txANSIjFLSHQAD6leluEe64ASJF7lH
Gr//i/V8ZWnhG5lHz5bw2fnR6A1D6Y3G3dzcBcmTmiugVUWj5M+fLTzw6JcbJD4kacsp01wNIlsy
aF81dCwOijI8DrUc/fmZFlZ4sELqIRpli/1oTmk1aikC0nU1ooUhHeLeqzTjqPaK2wQ/pg7s/xjd
9Z994+b6mr69B7BMbeHlhUmxedFnMpsy4qahQaGr90OainSr0Z6YLrxuZgWUf2ln4WE6RnI6qzTN
0ko+FcGXGJ4aHSKyBDxF3f6jVk8KKThKZdMnOA373KKNoaBiI5UbRF5vjz4/hOchpXXkcpi2vzwg
tlRrZp3hsJk9aG3oGfPTdVc3DCyRuFrm1GjbF7RjrMr182/xFhB9JSnBBTFMKLANorp96UJia11W
W6ylGuqnpDEOZfM+l+/7/H08degv3aYjxKHTFgeRCFeXlypmBfKJNi7xbBnOJgNxuV5BHFpN9yQn
9U9Vep9F2b6V7d1m0351FZGNEZ0fcTIW+2WMFSRyRmEstFxLek+auXFxv73KcEcUi4DykmwtJ4xj
31DDOcRCEqKTCdimA5hdFFvJ+ZYZ4eirgMyjD3yDMJPRvhQTXE1+PxndXzkjIBuCcZf37KWVuFZU
o/Pn/9cgZ8YEfDfM+Nc39srUB+RKbDlDPJXp4Cwu/zilTKvLsDZmD3rmThzXhoTqIe6OuvrNaDQv
8FsvnBIGJgMwWhvnajWEvDa/WMkExE3kZxwse/LIXh8y86OKnDGFASlV3KzfSSXzm903Ozb2rVqd
LGhIMwlCe3NzxvDtnSdopij/8LaDJXXJ32M3he1nOidQP1b1jyCqmW95jhl12V70t7WRS1OLJGIM
UkOKK7yOkcv0q0MYPExRckDdwcuiXWFnrjJ4+Y/rn3rt9L32bxFhSt9s+2nKUlFMsPSnot+6VsV/
YBlL6OMA7yNl4HpdeFXVciHLM513WeYLWvsq+hAET4F+Mo/jkyRtnI61yMV0P/EeKSMGQxfupLNc
5vqEtSjow4NSMg7oTxJinVaT3JidBW1Dx8SQZaW76+u4YXgJprRqLTfsAMOZKJ6dgmGXKj9G42gk
H0MQFteNrV3lr7xc4pziFBBFk4GD6QvbNfSnwAjcKc9hEjhcN7QeCFT64eKRCpngIuWzGHe15LFP
zxPv36H9lQXtQxneNz8K6VbVfkgaUp/+XkbUrIeZbAunshZR6VLwcqX8Ckn2Ig6olRWXWgneYcy+
MVESNfd5+Ou6h6smKLVy8dBIYJ9ehlN5huFGm9T0rBk3cfsgDwe5+njdxOrWoGcgJiUoiC8TSzOW
AzWoNK4fGA/Ce234VTNVlp+06idta++6sVV/XhlbHIB5rO3ZF8gNYwzc1kcMIPSGLTncdSNMEMBK
YiADv1g03Yeczu4wYoVPgpTElD43db+198Tz9k3kgNX2P1YWew9uZCWKVeAgFkJyUbfr/JOmnwfj
a29906xd1doeE/RJ+kFIXV5fReHAG9OoTkK0BIKBMYnLXaEVSMlJPp8sUrrxGMya7k52reyUrIaC
qbK1rQ77Ch6c4E9Blzz15aQttjrEy+0Q5TZZsz7vID5Sehd6s25naPcDcp/cCx7qQY7xmAQUHBKK
5VvKuqvb9NUvEB/9VfqiME8dSB2/QPYG4586Cdw4P6a31OiteCtMr6/vb28XG8gxw4E73ucVNDNf
FT6PyUfJZ34p/nz9O65dPgwpQYEKwJxcZnkaLIMuYRtnZ+NLWN0U1q6x/smj6b0RvFPbdq9W0uG6
wZdG3XLnQAHCxwQEKQZ0L1dxVA1GKtOQPoNT67fNoGVuqwlZub4fmDxOMkZJzflA8h3ddFMR7sGT
Sienbbp3Q1JqnlL05e3Q+tKnwvG/51bWUeKlmGBU6JTkQJ3dnKGUvdDhOJp5Z98mYQ3BtT4697YS
OXc0xIOb6z6tfSwYnkXxxOJNvmxppEEhNTSj07NkNwdLA2fZRl4rJ/va/vMpLGj1YX18AdGRf4qQ
8GoP9kY0JCa8LWejGV21hnWociV54xutvqoYIBQ06LDR0BW4tCLraMoFAs4yB6rvzcMU7Eq7/6rn
c+Q5xfA9Trr0oNSpp+sZRA/9tL++oOs/gEY/Y0qAiJGXuPwBkW6WTTVIbP96x1zxfNdmh1S/D7VH
+58kd/uv1+2t5bACV/Afc4tAGo9pBOiA00bN8medPik+WkJquTezeNe2G6OTYvHeHAAYORRgijIU
fwtjYwurm2MBXNEkb84P0o+0GR9i+8aw43dT5v8zFltk66vugTumykarh7v8cjUniM36Juyzc5K1
u6C6EyKBDjilfCeFyV9crxBVCbJGpoLkl5fLqw1ad4k6KQlAjaKqD5VU7uXCuS3Kretg3aXfZhYb
xJp5imRxJ8yA7irCY8+oE42WnerPt9Fsb8kVrpSa6TYLfAMNRUsU9y7XUA59GCcsIGVq8XlsTzE0
CnVen/QAUIXs1XlxpMwXVl/aZksEZe3aeW15ce2oaUjh1Cyycx/sGiPdydnOCMZj20i3bDv05R6v
H4a13IXRXpVCLXetupRVVVIpVisdfI/SPOYmSqfRfVRsEfGsfb/XRhbLaY7UpSyfbZJapxB+ujgu
dkPnOcmxy/4cnsCnIzLr4CyBwywhVYpZF3oXGmAGzEz3emXKvVmChAGyxy23VtfOhObvhYzhzVS0
NTeK1fUD21LrzbtYmaddIds3am5sJX9rdw5YG4EeJf2DpvNyPxYajMNT6YMTsEtX6sZdF36WmcxN
yo1YvLb92PT4wl4gai22X5zIPYP9IHsi4yDNyW7oP8i6Wz3Zfr63u/7T9c236tYra4tzHcKEBakc
UBKy83E/Rxrg0M7yxtIKD7pFjnvd3IpzrJ9ClRlAMxpDC3NmPBh5rBOLG6S0phmZgX+hKFDb27x6
yJKNg7XiGxUS2sC0AHnnL2cmnaIryqETB7k6Tc0ZDHxoQs9tb3ywlT1I2Ytbkzbtyym+3BkJwKMg
pzl1lkGAG7ZXdbfGpnz3yvkFgUo0JAXBo6UYsjYZ8+QkbD+qn2Gg76XxmwmXcmd+A0uw8ZFWMJGi
PgL4FAUoDC4rJJ1UMRxUJ/k5Uynmap9suzhknU7gt4qz0+hnrfklgemVqWEHuv0rkfVjePQpZYTK
nZZPW79n5d3F8BQtEKbphODhIglr86nNdYCW1KH24Ri6tk1jVarvBbdzGLzXU09zdl3/JXAgFU2V
5+t79mV+apFAYJ5ONe144NSGfvmBdamdxqAB4pAn0bH0b4fhppLu6lCi1Nc/EngOQTPx+mu8euxk
z8ifBrmCxux+NJmJuDOkZ986dMlx6B5yutyDcttrzzlPJkm9i9Rj1t7YW4NtKzNhTGOIJgMITkhQ
lzKUdSZLXTg3+bmydmlETcYMTqmje6DEQs/6mRluGUx7SZmRMe1dflUvozHxkAz3Qqivma0jyfC7
odnKp8VavVlL9B+A/Otosy3h1PJo9mTUwBYktQj2I3nSsdSrdqtcvBJnqM+IfJ0gQ29LHKdXWVGn
+I1u1AwxOB/D4bYPf1j5V6SV3UKLPVS+6mG+G5vgnfM9rp/b7DmM+o+dWruEV8QET33tb2RpK6FI
1IuANNNnA7O3+D0Dn8gC9CAIuxKvTbtf3awe59j6MJRbV+KaKfgewdNSIhOsnpeu9340+5UgO8ui
ZGeHN6oRu8UYe06+1cV4UYNbfEzm/0k6QX0RKZatQ8qdUj506ElGqr1LfceT0n8lO/eMwHiwxp/N
MTZ4skz9wdbaj6Hf7EL/1Gr9IaBCw1LT0JSQ6Ht//biu+f+CWKU6J8BPi6WOJdusyxmCn7n+ovgH
9CnM8uu4hRtcCfocLHDRZKbgVpf1mIkhOarIzPhSCLTn0qVr6PofrnuyaoMADA2tZjPmoF1+SbMG
bQFVIzUf9ZMxn7Mggzp5I7aurZYAxf7HxiK2TXKa+VWNDYoVrk66FicHdrEbTVtI+5WTbwNA5Oqn
d0gHb/FdOAJ9aYb06qPiQY9g9IUJ+vp6rR361xbE318det8BvJFlWJjmkzzSunMOzPJpsgs4BSWF
vzBG844qBJUVGFQujVk5SaLViUboN4k+uWui0GzIn2TrQ7MVzFcesIRyiDJFW4Ru+eIbFWoe2HMO
riJPm3eW3nx0AvkhNSnC2bH5SUHdEig4yJts/HXdx5XNcWFYbNBXC4rabplGJUdJDcZdo6sUeRoE
RgxXl+uNALnmI9kGBMRI7wos6aWpQJ9Roe7hXZi52mflxhl+lu8gIVOeNLnxUlM9XHdtBbfIKMVv
g8uEqo4TqshC6VJttXPdjfOpSxTJm1Bx8RKDulfjVBArzWF2G9T25EZlAVkvNLenqJcNz26tIdlJ
Tg43P3/6MQeRdoJhZ0ukaO0dfPE7F+8ODTYIFF9ghLAz7Rw6T2EVvY99Z6/5dxFc31Tu4izYdePk
2saf58+wB5NvAVRlMy/hCglYykQNuUSNJN+3Ctpjyr+2THHdlDYinSpC2eImETSTXI029BAgiS8/
v5/nlVWqXFowYB/Gam/HrTsa9g72hpPW3GnZXQCnMBVhr7HzIwoAinXIqx95dGp9ZyeXR8f0ipEK
D/Q6U+vGTvlF67bwTSsYdfbMf3/lG7qAdmqC1C9gOmyyfd985VHrTtO7XusOEqwdYGf+CYf5S17f
NP2D1iUbF9tKeAMGhPIOMDvIZ5YNPXUupSpMwIOmYjDz0fShPke/FN3jwNd2wA3+R3uLnZeWQyLN
A9+kjc5+qroaKhiBc1O2mdtT+pX+yhxdUrh9qB68PEpeBZtIChF0sFhcOBNcyX6StMY1geJIsMNJ
6qcuaDYi+Itw85tN9zJAIzD43IKXm64kiuXGBAuhMVDz7xNAlDEC51p7W0vmrmSaWctPU/5Ux/Up
HeRD5FueXc1P2eTf+MqHbD6jFwZLS/yuLQ6Fcwg0+/P1KLUWgIWeFNemYP5ZNupsswqsOtIJUn1P
d05CFVe12kOpTntz1qYNZOJaDGbpxfKT1tEavFyPsLQ6tYDo65wUxV5PNThfOezZc6YF7yukYJpG
fZ5z83Tdx5UsR3xzgCOCGobvcGm1bXOm+kBuMID3SbJyZEZO1vzluo3VdQRoLNCQYJaWD9pCrsD2
V2RrVvy9bU2BNBP0DNEWt9iaHZJOJm5FlxB20Etf/Cyo/5/VQo1vS8R/ZC1As+xgBltP9LVY8NrQ
Il5KaqPlgUna1oQIsVXBp9F+hHuv19vjWPt7rQmO11dQZGfLs8IwKiJsFAQARi32Bq3Nom9fUBn+
0xjo97l+L/deaVu3GXJgf2EL5glm6YTI0ZI/p5CHPmgVYHJ2pEM6NXT7AoqG0nlok+gExesWgcrq
HUtT/78GF1uw9tt0ykxwLqhbz9IhDfUnRf4XrrFd0XmI/aL9svM55tCjXPd0Dc2AmhrNfoSyqFIt
X1DQthhNrIPQqi0nOPWSQBI11Yz0YadTnLWlY2766V2eVMGdaVbjPrb7x1AJUMSpVONeYdBiIyqu
HUdEEXQxZgMvzrLW0lh96FTpALyoAZbm/LIRmgq2sr3VFafYLeoA/AsI7+VBqVrL7DtNobWrDw8D
pNLFaO2MPrtVApN/t0c1cnaNpN8a3WPSzoe/WXbRXwCyRqDTF2+RfNZyaxwskvcghb3XV/tdNUXp
XkYrxdWHqveISq2nJ7m/i7vRBiY65l5r8gLru1I6Cw3hja2wuu7gwSkDmJBuL59HcjYWaWSIBn+X
uklsIbD0Lem2GHHWjjFfFpF1djuEzYunhO3kTVcMgm6hqXYzjca9HJeO60ddfKy67KHJNnLINYPU
IdhHgsCCS/byQzsm3Cl9D7q4ic37bPiqyLcUxvS5vjWj5Ob6ZxU/fhmjXttabKrZMf1xFtjUJhTk
/qov7YNJtzbuq9W9a8m0nuFUgUF4OalY6HY6BA5nNnaq8sBcWrwPQ9s/MPYLG/80jCdD7qa9Nir5
3kxnR3Hz3K/Pk52Zx+sOr90CAkUK1xi1Z77n5eJqRT2ZfQrES59LGEiEGFcAT8+hD5LRS7Wwhe7M
+TREbb8RJNbuOTI0BlDB3Fs8EC4N50GFXpjPSvfar5pap6PfN128s/9c+Zi7BlYZwSyuCGXnSzvI
/zSj7uNg387kH7aenCixVrt2CrYe2asuMXiKvhKEqDyqLk1NPY+3puTSMbTINer2PkElNEx+8STf
iD5rJ52aGfNPgvOUqH9pSS91f2g69k9Wf2AGxI2gjlWz6S/iCWygGpwn7AzKgZdWGMNo8qqn01KQ
QN+TyT+1WmidZifwN67rtZUjfaPcqL5gJRZHXC1CJzBs2iyxCOeVaxUPY/rDCDfA86vL9srM4nRP
c96jkccUP30cNfoVDIbrbMGMV10RhVrq5kI+bPFpxkJL2hdgCfKKoV/udPvGgqw4zL5fP7irvvy2
s3zK0efIazvn+ouaWoiRhBAFlslGdFgLh7ym6RoJAihjOSVOYCoTLhLCoaIxd5ntfDbbdT/W1+u3
CfH3V2+2YZJyqc1Bx5T+Mfftna6+B3st/wW6j5z9t5nFXrZJzWq1xpPUv8mVp865qf3n655sLdYi
lI513RUBINyzEtquVFVeIFsbQXP9o//2YrG5/DTsJL0SpECKVXhRHe5s8LkwZv1NgHFIbrhykUqi
Y3b5VYAFOoHlY6jTk4OmfteS8kaxf11fsLVPT7uTmX0YFahIiAV99ekLM8yDZABQwHF0rG+NIbnh
WO7GuN3YxmJZlre6GGHmXeoAYVuGy8gsJ392GNA3yQzTx6j/rjg01zIvlP6px2CvjH+csgDQA08A
7IR/SF0uPasSer3WwOFMRvPGmt7PduPKqM1VanIz1F//dBkZpoHP7IUygrrO4lslY8WQXk6rtclh
T/81Fedy+BYweHvdzNtFhLWHTBvoKFSUb5TA5MLKHKemdzzoh8iUkc3ODnVfcvdMnhWYHsEdEYvp
dN3qSqokyIIgOYDhA7nc5TSxoQ3TkIVUriEOiaOjof3SBj92QW14EsOPiZ64Y1R4yTyd5S2BvbfH
DduU6zhwEOcwg3L5GaNUpnaS0g3g3rspNUh6hhEg/Nb2fHsOLs0sQqBeRK1ulwwGwl7sxhliqZSt
lA+mfbi+liLGXR6DSzuLGGgalZLPjJSc7SHbJxW4suF+0FpvnD4N8hYt/Pra0dAD74Jq11LGRqnm
OJaGkGQof5em75SmZabrjyfNhUNIbIOvFM/ARTic5HoubSXg7ojlD1rluHZb3avDVpVv3ZX/mjEX
2UnVS34my5gxeVelzX2pPJrWz+vfZm0PEG5hMtUBnJA9Xm61zrTkIYQR6yzHJ/l7883pAib2n/83
I4v1aptB71MNI5nWu+bwQclg5NMTb7NRtxYrTIbzqfjTi4Gz+dKbCnfKXgwRDmIrJzcj6IH+eVCM
W0ti3i9TvTTLNu7GtRUE6MeDXAXj8YZtSKlNa5wFV6UVyy63fGkHh6iPd1CpXl/Fte3w2tDiGGnm
oA5q1lBbalIv4TEa/aQpseHNqhH6whb8+GTFSzFpx5iZkhNG1BB6/Oy5VY+bqeqKDaSWKKDY/L/A
211+pUZD4EVuZCji9JhWyC3oIDfjkXR9uVa+i0IzXdAHylzBSwLMGjVuZi+Bh+WD9GiOxc5ubHB8
XzcHS0W6sAhvGBKaNQBDGOZebDq/t7tcsgBRtd0o3KEdtJFHrARQgWdiepX3JOwFi/MDRU0dDyW4
OmCWCQPc5F5eGt1XTnBotlgt1z7Of22Jpbv8OONkJn0s83Hy1NkP8b7V9W1K1HUjQn1GNAihk7k0
EqSh0vsliVFjWu0Zttr0INW9TOGuDzYun1VTRGpQKpRwwMNfmopzRgLUPs0FK0jbZjsy8Kjeekys
GQErzTC/aAIxentpJGJOSWtzmHGC6LGtIGxuWxcOtD9+F9NPgW9MMPAgXLMsZLdWrE+JoPmBTEWn
WZfe2t2v64dm1RGqFbBYod/CC/zSkSSWZLnUMBGVsyehY5IJik9jI5KtHU1DlKC4nkFTLnsaca5k
fkrJh+cE8sSRBprsEekbK442Vmzt4EDKBZKI8yO4qi7dsfqm0tNEzc9O8IHRvgZuAME9IzO2DDvu
/vrarXklXCLj5wM5y4CTWrxerNqBTijKb2I99thqCtLa4bwF6F1xSxVjMdRbcQv486VbDHnDDV4y
8jCnyP92N0p+muXolKUG0/8btYsVry5sLXaEPJm2FErYGm71Kdq1stfASb71odasEOCoshKw4VFc
eFSrjVTAQQ4Qtc0Dt5KCyG2rHzN5+c6SM3/jS61ADCEte2Vu4dQ8xWFiCZy8/K0JEVhoPjRZfdCp
L7X1Ua8+GeNP+ofa5AKRsAPGlaFQa4azQ0+ME7KTp5O0tQIrJ+/iJy0SsSwo4iwGk3EO+zu4r+bh
XbjVrly5qDABEywdPi6TZediTmvNmW0xlzBlbhJ8UOqn6ydg3YffBhY3YZEiJBMKAxaqFdBp5/X7
wTn8bzaEk68e7xXDwVMjMXLQ2R/74GmwfbfJNuLTygCh2B+/HRGOvjKidHofM6jIShlm58Gk2n6E
+UvwNYyBNzJH8k4rA4ifTKRA5jQpYCeXlUOkt8lNOzqpG4eq4XWoS3647vzWF1wckyALbCsRC2zb
H/Ppp9T/+7/99xfnIpLbSfeRljhT/N87RnPXIVn0FyaoFpAukWTKy/p7D1AikBJBIke/Sg1vx2br
JK0u0isLi0XqtSi3/AnWwKKrGfaXkYQ4XvdhdZ+ThoGSFPnrMn3R5qALTGmGxDL+Ho23cv4NNq7r
JsSPXCSVSCX9NrFwYtJGZDprTHQlhFSl16kH+eNEOee6mbW1oobDQCeFDucNrYsuN31cdWJio/su
t9+azVnctaV6ZWBJ6zL53aDIEVm4o5dHaejuM1O+j4Pk13U/tswsnxRmEsQD+rVnvbfc1rpXQsnb
KoJurJWuXgaFadA1aZxVXEEfV7E/qfbP606sfXOo68TokSrUdxanL+87Q+7FWuWDeoLB7NmUHkqL
qbF23sLOrvpC/xjEI5OFb3QylFy3wlDGl6b8PCJeUhhbnNvivlpuYDG2+x8Liy8ilYYzCmbXsz9X
v3KoFl1mD4qq+WTpX8bkfrbCLYtbPi2+T531c2epwqcUnez0Ke22rgXxm9/6pAkeH52qvrM4lF0W
K5U2WGK8Lu13tRI+O2q9m5MGwV7TQ04IHpZdPBtfEIy6kf2/qKMxfgCaGjAyOnJLcEk+lfM0MstI
2lcOrh+Gt1Wv31r553nQj7VMm//6flxf0N/2Frcg5Oyk7ia3YG88xeVz3z9e/++vHlpB7s+jGVm8
JZTB6KCOpRgAb650MOATneS7dFPmRhyaN99MPPwgfhJKOotdoQUk/IUVMBA0xf9W6ezODIuZzSlV
9d1WMW1FWFSHrBvcKYNilAaXRWMl6YKhjXhsDmnPVJE+BeANg/k021PvKYbkezIzVx/tlsGGUCvi
Q9xUj2Ucf+1tqfXA/jNzGAQBegCxc0rA9jCSVULW43Tj1htidfF5EdviF3PRLPLNMS10q85y7uHA
R+tA9OANd9ziDLhmBcTBcpYHpmldCkKsVN2/U/nU1w9d/ReXMcO9MC9TfAN+uwg0el4UsR3W+dm3
/QeGzSJ4r+QQkoct4NpqeHbInEHPMgyzfEyCVK1mKSc3H/T6oIyRm4cKgGJ/D3r3+sFYKWOq4h0k
Jtp5Hi8vAjluGUVo2UZWC1A2ONjDzvZ/StOPwY5PdHQna6vjsHbUX1tc7IbUnoa5bKBBtmXJTZzP
/qYUwJZPyxpWXw51JmFBAmVS9+8rWKda87ayVbepz3q7T+Kv11dxzSfRu2GWimYK/1vc11kGYeWs
5+fSetZixsTi/XUDa5ubBzgkaARl01k2K5tOMWOrJLTAM559tdKq9kwrC89xjzTLdVMrLAdA/IDb
obv0//Rul85YWuu30sxBMmbG8YvHJpcPQRztZfVcysrjLMhhjefM3kqm13zEOfqx1JzgOxR/f/US
quLCKpuQ+UWrmvZlHHpO9BzPGzNvK0aYP2VIBLIpkpGlapcVxsOohqB3LSM1P9ZlMB60URtvy7b3
t+7wlbyECxz8jygJoea4eKOWUd0NjELA9Bn5hyqM3mkhqCO13c3VcbRu/WIkUMsDRCNPKkOQltM/
gvdz83sbAuo2UTJXdSJ6JH63wfWwEl4ufpjYzq9W2hx6aEAc+pyK4nwNEYSJaKWaUXyKrY3wsgLd
BKbxag0WH7Wdcis0OvDqSTcdkF+oQngQnjobFmztnaKd/PJsjunOjPZjEt/O8xZQc91VUESQe3OA
lkRYhdHLqc9L8JzkjTsFv9SECU7jRk2/XD81q/uKGv9/7CyiGoXsCfJFerjZMPnv2iHLboxo+sQ8
7Bbnw6olWCwYDxfKaEs4m23MkjGUsAtr4KUNxL2QoC5G83Ddn5XpZj7cKzOLkNZXIGpLFblEc/aY
7IuQdpXdOfcPs9L/m/Q6MaDagwO67wP9QS6GQ1P2h35AeSeT570ddJ48bNH1riRYIN0Av4tRG6B8
iwOFGFwx0R/hQMl2dILoYpca45NZV4+Z3H0e7XGLXXzVIEh/LntRoV4Kt43+UIWmxGhXwNBKYezk
2S2+dsmwS7aGyFZjxStLi3OCSjTV6wpL0/RJVT5JceIqSJaaNpXA6SANnzY+78qNBaAY6ipAKZQW
lp7FiROHVUyjfIjl2ZOrLN4b5RDuUk0OvHZMfXesknanhP7oQqvT3+R9UJ30EhrfOUz+9ct23IV1
aW9cPqubm1EtMd7C5POSOc4e1LE3hOBlk9+CzXWruXbV7uN151diArBtjg5SRvAiLYmRYOvqy1hh
ziGeamenT4+deGUH5WNItX5/3dbKOr8oMVAJFco6S8By7v8faWe2JLexa+0nYgTn4ZasoQe2pG5J
bVs3DMmWODM5T0//f9Qfx+5i8RRDOhHeV/ZuVCaRSCSwsBbmx5K4YBTal7pu76Ku2RkJ2hjS48lB
r5RJYuo4mLkM54noe9kqAFe0c3WPgIsb9KT7JuSfqVeoNHCrV5G+zrlwwVX9pQ6JF47jwaJ4OCjC
KyZKzu3eb9r4kBe/afUWAnZPkd22GS1PtT/neL7L6ITpeQxpsjuMH3PVcAulP/Ttu7pu8DX5a6KK
LzpxJtXjnYt44xRf/JZV2GiDRJ3kEHBDGGX6PVhgy5XTqXywujJws1nKT2M+Dztvhc0Pj/Lagtkg
eNirj1LEUTm0Ax+lMpLGK6OGZFeR5/vb7rWVrKGk9J+Z1dqGuHEyu2Rt+fAZhShXJamQ6x92+COQ
ba9mAi2ytDup2p3J2F6fDf6TZEpmtPfS6UoRVfOsw2crxYZKV21sj1kWgzwuWwUJi16ZH6H5rP9I
UA6+L7tResd7ND1KUhV6ihQknp00nSuSINhJOTY9T/3vh612xOyaKeB8AzORCxQFqsM0fv+NESaO
3Bsjy+68yaAGPdWa2mbbuzA8hqHldtOPJgJra0e/HhEvLC3B7I2ltkkHRmygNx+7h4rBdjO4t7M9
eqzNE0LKjTghUCaeuJdG0q6i+rLAf9ok8IzuxCFNmm9O9lCIr7cddtNt/rO05l1Q83bmuxDgFWt4
mLuXJDZ3jsTyW1dVGAow/65l3XoK8z5J2oS1KGCfU+UhR200tz4k8qflMllIFRh9vb2o7e1jHoih
bPAf68KPKZBsjyaQLDOj3+e5CcLnJg/OoRO4eTfEZ13tks+3TW56ucGzgpqZwy22On5CrQu+F+lZ
pf+VQh9oJiAT97AGGwPHuPkbK6soPpv2NOajyWtpiHx99ERyGIrMHXWZwZGRKUS9caW5+diRNAx2
HblD2riIXML0MJYPTt4cYYlyByP09Ho8aHSoW+NQdAGP1+6jpRR7s8cbWRS/d+n3gOlnGnu1K/3Y
L+1dfm9cRq4J3cwQ/a1pD5n8Z/tkWntvi81vYJJAoAKzYH9WQSBuE5bSLTmUXT/JRTec205FMW9w
dhrje4aWf/8mBvTWKLe54DKl1+QZ1rPVkh2G044Xb+FQdTCoXFeoKSgs7NIMIrm2k9SYqYoHpSo8
pbhPi86D+YXDU8TmIWyPH61iL8neDAk8+n+O74I7Wk7Xm9WJLC8bsgXGd9Vn3QqfrN7ZuRI23eKN
hdXjLLMYY9OZi/A7R7ijZrlqLH+Jw0eE4TLXjvxR30t/Fke7CkJvLK4C6lQEcTktsM0sku4g9GAi
rj9ChEE+FrpN5NyZw32iyIc5yv5oquDT7eBwe0dhfbvc0URXMzm1WG9tFvdqm9+JaqeMsplC/7s+
dJAvLTBdSkqwkK5Ug+Z2c/iBIdT3rW66erIHE9x2S/CB0FhTp7yS3uhjSQxzii1RdV6d9OdemIdo
mu9hwEASTBs8ytcfa6f7GNWRH3V7MLXN3YSIjVoMPDbWmnTDHiRLUhakZzNljauCv3wpqnr8dvub
bQFFqHvRNYKJaaF+W50+Bw4JLUuYFqNi4s30KMZcOcwGGXOoeqJ8pPXfohihP+jDp7idj2kvI20b
3bWp5tLoPk1KdV8nCrwQsT9E5tfbP29rE97+ulUaUrZQeMQjv05GBCRsbAZxXm9b2Lq3FdQJFhi6
TbqxCgNaB0VtWQFuzbP7EMnYJK6oJzAdfsclyFumvyv05HDb5tbF/dbmKjCkpl0IpunZ8/Br0ute
mHZeXn4K2M60+XHb1qYfMwcHeI8WAjPiq8S017M6sdBQ8S3tNQf4kFfOvQjHv9LegHHVfNL7o1LD
9hUZX+JU7OUoGzRUQMXemF++8Jswa4skyu1wgjG9d2HsSc80ZcBfV+e+kp/a9iWUosNoAjiqHysq
y8UQ9W7NwwkKx0PU1SfAJyeHFGMOZk8vpJ0QvfmQga+D+fJFswFg4+XPS1NTq4XDe0JUmZcFkdc3
L4ohvDyUXxpb8eogOEIAF8DDtvNdln1fx+q3llexTMkaJptVmTGzYXZj5rmj4V3Rfh/L79X4XdNm
Vy7oi1ePErmNEujHZu/o/y9rB0wOkSt8dGuWHVkN4Q1gDMPv5NKzqmdhFwvMx+un2ZtVkHAO9Drt
Yx33d7fXvun/vE0XJga68+uCWpsbQ9+HwyLbrfq5UZx1NEI6UbuW3Zwrhstvm9vKY5an8P+YW7lg
pjChFi9KK1n4wlTUWYqend8BYtJe+s/IKo7OcW0qMKvyMNWguamcp1r5quQPucN4FzTet1e0uYFA
fn8SPgCmWJ1pWwwVoGx8R60dLx6OtZF4ifylpMQwxzs3xJ6t1e4xuGwX9fLijotj0vCoaL5NktuR
gpt6tSeat3XBI2j878JWu1imIxF/MRbl/UmyHmxFPQFS8jLOwu0t3I6Lb0ytrhYNpqhQllQen9Cc
1uIxVR8Dg6H0RHiT9Y30rE9A4FV+WfY7WcymPzI2zaN30WNd86zOEuRxTkFIVOzIa9F3iCtvKHeM
bN5rPBEABZM/0IW4DGx25gil7dhJZibPdvjQJPkh7Qm1wantP3Vq7baK7N3e082v98bm4kpvYr1l
lmgNDNh06vtc/YKuhMtQzJkZtJffMMTW0Sm0uF1+RrY3hkCJ21BAVFyg2TidxdT3JCnlDCNV6Lht
J3by6s0PhoguArdLU2nN9Re1YV21A1doBscEE8F9DPXOHj3Nz0zr6kIAckPGqZNxrknrTDnpRbvI
lwxOdmjtprsPLJosBhrHeWfDJpZBdoTI+/x30mQwrkRur5xgALuboUKZ7L2a+ObHdLgaEYEjbfhZ
/n2zx3UrZ13n4KV1965q8tm1Refq+nzUEq7o299za4Ph1qaosBBV0ou9dJzQgLgrUBeFEPWHjqm+
/9zvnvglUK33962RlXdCudE28WgwbBaVB8TQcsANt5exFSrfWljldcqQDGobMds7iMxTu3+U/mxG
mtvSIFIB5N82tvV9IIBbhG5oWAAvutyzyeE1GZJc0VIWXlXAaTRO900Etxmn4bapzc/D1L0G0yW4
LFW9NFXSGCYJsBm6NROvVg9FYx8g4Pq/GVndabkFg1FksnmG87noGzeOjxnj/f83I6vLTA+UwYo1
i7nG/sGWFM8snqR67+Qsn/nK0cDPLQJyJFZrSuK5SxLDmRko6M3qE0U4r57Tz12nP4yqfG5E+XdI
u/L2ujY9D4DZT84cFExWztCrvZRqPOX8OK58w6Sjrd3HJU0H4FmUwm4b2zxITENDOUXPjHi/cgdN
D6qmhb1CkVsuS9kaznailTuXyabTQV27cO4Ao147XZ9rRSSNOeMCqVN4Cwu/p5udwoU5FOfbC9o8
SszSLsQ7y/zRqmwySolj1DKTCQ4T2KX+WkfhaexS10p2SNy21/SvoXULsAVbZQUCdHuJHnfdj0dn
+Jzu8gjtLGc9fQjXNY+amel/wwogHrW/1faHKKuOuRkeb2/clifAYgyyhTIajBzr19MkskaHeMkP
2xmgg6l36d/ClPYcbsu7de7en4w2IG5XZrJe07vO5HoYpv5xkrgDy7D8HnXKi442FtMzH28va2sD
CalQGjC8BR5u5eAMcYdhJTM8U9W1V9jfEyTtQ6k5FcPzbUNbYxgs6j9Lq3iUW2AnB7mBnsUWtqdO
MMVaTmM8N7oNcblsp1451e29HqY94FHne2cGoddpsuTBcuQnUmV6DQyAv3Ee3v6qVTSR4iRGYpPz
UGqvlv2PIn+lJxPl3W+ccGTiFn5qRheRTL+MI+pQ5Ag7tcQRdBrM9mEJ90Mb7kSrrWjMyOKi0mui
+bJOhM3MRn9LZc5AFTAB26hGd+KL1VYPjSodk47CaLynMr7lP5wJ4KBQheFFq6d9bYRtYU/gtEU3
a27Uf1A121O6THbHbi9M7tlSLzcRqEhrGwsKnUb9n0V87LLkEPJiD4L5cNtZt04hVTKG8ej1qzA+
XVoitRGyNKEcoqmjnxiKHyTSEfaBc5aZpzJLd9rnWw8YUCKwxIM91NV1OqwrtV7mLdjDKXdy1+zM
d80Ib6zzGBmLjMGZ/9eDM5o7EXqDRhas9qJnAGgbUsr101qPMnOUIqZ3jIiyT9Q+B3HzvuAVn9va
WTMoeM6Fl4vkSa6GR3MO3HhofiP8OAhSIjvDCB8UhJcbrU5JPKkW4z3OVD0MlfVHnmhemfZ3VrXX
otj0Hgq/YAX5tKBFLk3hk6lQDHC4BSwfozO8s4D99JPxZO8mxxumFuEeHc5IeBjQ/bg0VUBF5DjI
Tvp28WrXswet86EqLJq+n2/76aYhnmogLaF8AHp/aUhVSgPCYr5gpTwhwPChyH8U04NkWr/+KoRX
AqwiVXM4WddoaaOxU+pW4H11Sb4PASzlcnP+nUmsCyurU1fpY9TYvQDjS10psZ5jxDsTscfquREk
L6ysoog2t1EZLeDbvpfe96CtTOmjKrVLl6po40NgtTuxf+ucYZE5IIQ7ljtg9ZXKaRiMuFyw5pbZ
uYi4waj5bBqvE2Q3cnkUtXBF2LuV/Ec4hC5Q8vvbXrKRihk4BxVxBow57yvPF04h9YOQOef66Jb5
D14CutipwezZWL0HG5PGgtphI9fhn7eeNVt3jV+nK1u4g2gn8EznzlmjAOIsoyFWMgGeqD+sglpB
/ZxAWnd7t7bOlAqVPgEZzUlg+5dnqpsrua9EJvw51sW5m8zSDXLteylX72FYqHdumk1r6LAzPEkD
DnMra5CuGvCrAskO5/tahd+mqj52WnQoim5nYVufSOV6ocpB6cVZA7MrWS1LM5AK36zEsQjaB+qq
T2mvvdzev8WbV09CJpr+M7M6X6rdjIWhJcIf+gyxzh9dtUcitb0QGCAWXkFeTcuevinXdE0Ej1SX
ChbyigHT+Sz3P24vYuNGXsay/jWxcgJrbO05ZqzGV5g0QoSir12nnekrH9N4fLRG/SBV5aOUm6+3
7W5lyRQygbOj5wDua40TKgsSqtYymHcVtXZ2SkTRyljr3DhoC6KuTbgiOTmPo2q8DprFrFFpeWmR
aFDVW/o93bZFYX2C+Of2D9vyU2au4IXlRy3DP5d7XtZDNDiUIn21ms6Q9JPAz6dJexLzXrFnC2wJ
HyU8IksqxLW2fP43n3dU+oYkGj9VEuN+sqvTnN5rlX20Bge5A0+mezfEzh1D8V74wWmNU2ANh0nE
HwZ79NT6o6nvwVC2XJoZQTQ+WT7lwdXFVE8McoaxEH5RGZVr13roRXrw68y7vC3fWFkdnHoYVNFr
+Nw4NjUxpzY8FZ0S1w6m8nT7a25eSdxJzLtoSLdT3bjcY00INVbmQlBA+WFVijcA4CnjpfM2yAz7
P5bK3ag+TgW4Sse6h/B5J+xtHWHeKXC3MqZMirTa0WkoqrztKna0kQ5xdp7r4BCNO2n1npHVhhpj
zoSlVQtfAOohn7CnyoWs+vZWbhrh8YzwELREVI8vd9KRg0bLrBEj0TNvXK+qn4r+12XNue6WeQSu
70UtfpVQOkM+C67w0i/DRrhW9lT2yXfVYLAl+53rD9gJ9LM8FqGHXQLBm9PXJGFntm1VonGGblIh
fZvUv5U8fuRg3d64xcVW9wTRW2dqkHgCw6F2aWhK5Fhq0hYhNx01bqeUTlIbPtgWqXIyHIz8j9vm
Nr7ThbnljL9Zl9UGOXWdRvh2N7mB+KqkNDZ25S23rKCKt3Q2bBKVNWgwGPMKxVAZvwYJWbTNObyL
jXRnuGhr5Ae1dN4wfB+dgZjlV7xZSyBHePRYln4j2efB0T9E4eeyi59MpqDmpjwI8RUAoVcktdsE
+RksAWLg7Y7jbwRFVvlTPo2ZUxAFlz8C1HKRxV1T+rYo70VdPxR7LLgbHsIoirzow1OBpfl1aYEy
eZd1SVb6NaIPVfAu0s8h/JdaHrkBOjO3/WNjORRfufJpzGjoAa+WY6GNYFvZVPLUV7T5gPdXX4wo
4gly287WomjjoqTFqAIYpFVQGvQumOdJJV44bYZkglrcm0ORnHqUBd2gZCLFnqM9BfONxZFb0tJg
dRAD2qtDndNoGnq4RnwjK4/pwunfJOpvTFCydUh868sgD7Ptl5+rVWxDckanBLHt2Oe2lNKHOHKk
B12Mzc4J2NjE5SvBAUXObBlrHrCiljuKlNT/Y/6D02j02oNedbFrzqZ2KgoEiSzRajuP4K1NxCBV
Iag84edebeLYOp2UB0UF+2/9VYoWYK4TnG97x0b8AGrM3CSVJ2Z01tDqODDkeoz0Cl78J5uh59op
mRn+DcII5lxhlEUiRHWQAVx9qX5SG3uIa66T5M6e6+958jtDdFAbMLlg86WW5v+lDa1VjLrTytqP
e/McWtJBqcJj1wV3tzds2fTLW4RFwPlNQ4h8GSK1SzOFqBtIeUNea2bo1/oXE3HFOm/dPt4jXNqz
tN60pMy4FiMBUvujlfyVB4yCmO9T6a/bC7r2MhbEAeLT8ALhvF4uqIQ2IOy4630pRYnCOhSpebht
4drHyGEhk+RuJ+LBOHZpgfbs1JYmFurgbKFU2ravdrRzQDdtUPha1IP5OGv0qlwVVNlCi8u9frbj
V8jT4OO+vYytjQIw+q+JlYMZat2E1Wjy5VFFK/pFBPm2gesPDqMCp31xLaL12rX0Qo6mTFeEnzYo
QUWm3KGaWdLiLMvEG6Vh3qkT7dlbffmwKPRRphfjmyLQPFuvgvsxl/4qZFBxWp3XOxWb6yfusjwG
SxlAQEJCXfb3TRKRB1JUdNqMG0jacCgQFnF17gRlqI9q/0+ltYdREZIbTMPOkb0O3ovhhaSfqxaN
g8V33hjugzm2tICMGcxAjnBFEaIM+xQ0kRenz7c/4dYal9rowoDICMGam5DhiaQrVC5bx6r9HDoS
dBgDeErt/KTC/yxsyzX3Lvhrv1zIzhelCBJo0MyrfRWp0Ljw5MbXtO+t/tTs6Q9sbN/F319tX6Em
KP5p/P1hjHkgvgvcJHwvYje1dzZvwx+J3WwbtxFAlfUA68Jq5Giz2pDg/TNk7/AFFF3gdt3LvDYX
tJiBL5A7b83zm+eNYc1j0PiRadyVFqPWnzpJeHPVP2TGTs9j2ZzL64KPQ+UQbk90U64wsAIa8FmV
45brInYFk/J6RGa5E8I3jcC5u9SnlvHxVSpZCwl9Rh0jIfslkte+O2XN6y97NkoE/9lY5caSAk0F
yqUtM+qyZ2fJQwWyboQSdYrlY1R+1wYozVs13sleN50bZUToN3/mKSvnq3s9MKcpb5mZfimK52HY
q+1tOh0vG40/Ty1krTSX2YJpFdG0vlx9yMaA9/p4ICKNqnq8vYEbK6H3ZdFyWio6EL9dRqG6qGQN
jZzOj5lsPWpoLd03bezsxPSNpxqtngVvT1cPdMf6EmmlNgqcTu/8qZi9zMleRWQ/9YpyGtIWTbvh
ZeryF30uHoz4bKYPiv1q9l9ur/Q6CAIpAbqwEHjxBlgHeq4rujam1jPxHRTHiK7pKZFUqnfqELi1
mmbHKKTtCI3vvTFO+f1t69cfFOsgaBANVKgrrE93W5LptJXd+0y0eL0zu5l85rZ1S3MnPd/AeNPc
4z6hwQHrGung5Rdt4qC2G7Mf/HZIqhQ6wqx6kLXCPhZQgHnx3Donx8kDD0Rq7ZZjqJwkuRHn28td
jFwGGH4ECHveJOS9tCouf0Ss5GbS4lh+PgeHMWRuNxldqdZ3zuHGrlI6o5mE/9KnWNfvxiAoJmOA
q8gejsmHJlxGhPyoLHbMXLvO8ryCVwp+WtJsY/kZb67qhtJzZqW17CtGJT+WWjc/RRLTCVqffW0t
+AXNSW7u9Gz6CDhV28kTNnQxbTyHPupSctas9SLLuZ/tUViKb8CCMOnwsc+fyuwp+2dIDumjM79M
auKi/hd0JyN9aF/4Q+cp+NT/KPSPaXAvm7G3x7Zyve/2Mr7n8GG5FjnYlxuSq4XBJF2k+vHYlMep
lmvr2SmSvvKMyBCM0pQUxHci1YZjQ6MD7cACouZTrztSfadmfZvNMGpbvasxLJI7HQNJtgsdl6tX
zkFk1nGak2Nt/nqUBAYJOzHDQtQqmKu5XG+oJJloMkXxtVxCGSE1Db+J2+rT7UOzsavgDwCPkGQv
Uourk1tldQ8mNmRXi1i5l3uzllzBAI3baTzpBmZkd2LF9SnlavmZCdDoY4VLSvLGr6tkHm2rnFSf
eSgVch4TYo5vWW3U+VMyitje8eSflarLqEDzwPlJPkJT8ap7IhBuhnypUXzZPOSVp1sICrildoAI
FI0B510ONH9PsXlrU9/aXGUIchIY9WAL5eeUdjl86A7CqDzYFG9/u40QAYUaXgn8h+l2W73cyrQi
16cYo/hWrve1NxutknuZqAueE1laCQ+IIAzFdtnOhzCaGUvJJUiabv+I6xSSlFj5WXZlOJlW6uWP
gDvflkap50dIinqmmmEfRghUTkpSW/fGHJ+GTo93juWWzSU1huGFlzoj3Jc2ofycR42mgD9Otj+Z
0dNEA8UVmlNDKiz7SGXvLHJrp2kQOyQSIHaupE8zhIj1FtYivyiGv6OIASZ4pdQcVBcEU3dFknqS
aNwqrXe8d+OwcAtw/Lld6byvIYJKHal1PBLzACZJR3sc2q9CzR2vTZp+2smXNpyWyfJF+E5ZkN5r
Fkknz8n/4GX1dTl8aXsGT9Pq2JnQS5Ay3PaZ6wSQW00Hs0wNfblKVz6TDlJZ99DXwGmqR18rs+5P
qlTLO5u3bYVaHjgyzv0aChQasZgVIpAPlDN286ns7tJy2AOnbn0iHtX8IdyC3s2yrW/i2TC0Ysis
RPPtDDVoWet+6FHYehXgrfvbu7ZtaRkfBO1H9Xq1ayUnLU3STEOJ2/g2DsbHyWjfSf2eDNqmGW59
kg8yZxheLhdEx5AOV4bSfDOrMEuMoXNeihh3ZSXPO6Wq5QpbxWbWsqiCkh1zsa/KYXMkG1ITmqpv
9NkDWAxPq/6oatnL+w+aJJ3555d3kKYJUUNhkgFRxNXSKstSo44pZb8b/yrmzHUYeFH3+Ayu3Y5G
IR4H6IsKn2WvjMg6Gq6wZ5rQJaK95pTTX4k5pjsBadMIaBJq4Qvlq726YURc489jiBG96eRDVQk6
M4Nd2vHvGII5k0NuUPBfo/CdLi1FYVTmwtRVeWqRk/eEc9H+86tfhs9PSwvSZsI6s0CXTifPtZ6g
M2OiydPk8rFxrL666ydSILcrKiV5+XVz+J1Mu4QaPO/dS3NdG9SNiCLLz6y6c3ur/6hH9p3568P1
wBb+fyKwTJBpKzNzVw3QTcaWH0mVv1iBV+eXqyoO8DIKXvCOL1J8K29zskW0Wgot5FHjzzxaAhox
1j9VZu9N51xfD4shqCV/1g4J2pdbpqMiOQV2atH3+dKk0icBWXuOkpyy927fMmTQcuRmQDfOXov0
1EMnB2UEWaMpHC8c4OILGXWV4XDc+zy3LV2pzQygwuRO5vPA53JU2y+aXR6GDu4ue+9uvU5YSFT+
XdOVxnfUVg4PUixpwZMi6ndwkJRS804JKx6pO3wq26siKCDqATHn+i0+VBzjuWL/1CSOvCJUo1Nd
xh9ELorHwm52Du5GIAKbs+gBAdyjpLw6uB0UrV0uD2QNEc1TV1LCVwtw5d+3z+umlaUnQ55JBrae
xIxT1QgKtVJh5EjKyi00tT4rJH/fb5tZDsvlfYSs/U+kKNtHbrny8apU2rDMoYJtrSw7JA6TApkk
a15lKuPxtqnNFYE6hywB6Dnw3svjJGJVKYamJbPT496DcLCHE8CydxoN21YW/THCAwF8+fdvkhNI
AmfbjnrG35PceYF+JDmZRWQfbq/lyrvhGSRow+SMzCz/WxVdpQGGqBCaEr/LQ7cO9JeGxlmjcZ1b
+kdNNDtbd+XgmOPBCokvmGiylOUrvlmUIeZ2nIK281M4ljPij1M4Xo7qzN6pvdo9MLsLk6IDHO7n
XOKloWAEDJcoaocgWf8K121OEUvaE6P6Gc8unG6xsuSosEOQFK+drlOnUoRdM/v1wiromdqUhUyi
9/q3DJLS9mAkUqG9GyW7zx6TJOleHC2ynXPam5n1JAKhG8DiNHt2yXei7tDoo/mP1pZGeQwMK/5i
Q775SQSygkT3uAApx6bT32nDkHaHSlKql7wuUhh5S+G8ijHSfohJVH8brTq/zxI7/VSkav2ctZN0
zMIgT3hAa+XHHiZL6l7ojYlDOXfDS0It9f2QJ3MLetyRumNPWfdvtRDpt3wK4k9JEGWFaxSleA7S
Wc+8cjbMJw1kb3QE4RlxxiBP+DNKVQJ90A8yvYhomE7q3PTOGRxdZpzyXqTxJ10UkXC1zJmear2W
9FMUqxIzj4b2zQwSuXUj4Afyk1LF2XOfQ/X8rogl3sWzPMHwFFUBjYEsH6RPoRynf85WL74MVmPd
J3I1/YmXp5nblzyFPG1iLtCNWWJ+aHLRKwcpEBnjon3XfQypXcin0dYS5ZAbSpV4bVvwysiitsnd
qlPNz82sjd2xKRIRuJx/52sUow5x141T4lA3m6XnupQirHVm3BxCo7ZqRD0TaNVm5H/+iotQzPcd
m2eivTho7f00hrmy8+jTr1Jw3G4pMNGo48IAqXLp47GaRI06jIOPmFkBZfPU85DVhTlEJ3l2huwQ
JJb80tUQrLh55sQfW9Fa8ZFxsELnpwu+hVI5fcN2KfnXoMxGACBpogJWTdh1QynqhF2hvnZQkUHo
j5lsG8ybmXFuuUpqtU/kFDL7PDEE4QUaeZ8HZaD8RH0yP8LkX/0NaqeuDo4yt98lWMLTQ9HbkEEa
BvSjR6lulU/IKjdnsxm677VQOumOgZO8O1lNX4/n1qm76aCBXy9cUC3Wy9gMsnxgxCjMjv04T4I/
1aDR4HaVZsVeUVMx2knSNiIWDyoKFQu2eMk4Lzc5mfoyKkwq04NZMll6NrXo1FffpWyPWv+65wGs
lHkHRkXo4NDSW70RbanoR/jqKE4nofICB8ToOlA3n6aklI9FDpNG3I1t4laFjZ6PRLzoAks6CQt8
Jg/P8DjoVbLHzrMRR+2lC8EVwZMI1MDl8mEgT81Wz0efJ8TEpSDBgWOaP371EmK0j+1FmYLW3FW9
fOy6RnSxPvs8bE+MskAN2j50jZkvMqwOlDu/bo5qIk8H6sMLN/7lmubZ7HUxh7IvgAu+75bOtlXi
wTmIZXKt2fK0eJR/+ebjImJeiwFDeizW+qrI7MYamlGaYQBMnCPM4/ldU4vuwWh0QYnR2GMaWG7S
y6tpsccnIxfn/bLGifbNKPiokexHSWx5YaiXT04v9Qdj6qWdTOU6Di13LOVMAjUMUmu6QWvQqN6p
iezLRjDdG2bxVW3t4TzGDlcOsL13ham0XqZI1en2h9w4MgsOlhIq9zxQ3/WAlSwVcShUbQb7XXlO
pR5lu78bOue5WzhaYOVSx099m6IbfR+LZnTjRTigDJLn27/j58dbbTbwI9IZaAqZDVx7FGiYxunb
QvF1ki2vF5TPXWswezcZi+oY0Uk9dmVtesTL0ZvmuPScpG9OedwhPI2empsP/fcqtnSvU9riMe9k
6UmW5/kznCLDian9+kDfN0NMbnTuiioqPxZT1bpTMQUn+M+qd3Yo2o+3F3V98jXmeEhxGU+l3mcu
X/1NqiaXsVo2zCb52ji9K9Xqj7bU9vpxG07KVC+QXJlvB/hjdRLLCSUC8prRnxnfeFLVMTjgz/E3
S+2cu9vLuTa1qN8YvE0R9qTFuApkqC7HItJK1RdppbuO0U53UJbknj624855WP7UpTewHm5kYCxc
fDBfX+4cxauINTuaX8tx9ai2zXSUe8N8KXKteeTONpdZ1dYzRjP0nHnq95h5r8cUuEUIXQgy8w84
8dVNUjv0ZLRA03xlpMUHVV3gwI+afpPQsXWmY2OXZ31u3FIeTn24EG3f397r7R/gUNvieLLc9aiR
zSSsk1MxAlqI2uwYHtNu9DK5gjp9flXkzxWUgIWlMZ5uv5eHBtjh3kNj43Mv/Wycl67yokd0+Q2q
DvtTrxCTRN5/rhUm96iC2LoXBQFYx9vr3fjgy9XNe33xZbo5l8YYKILYV29lP5fhiiOLnuHC6XX9
ZKXN8DpIcXBs1D49FVaSe9rsiONt+9c5CuWjRYUPJWGcbj2iZkejFOBNst83ivNoTHF/NEXSkHWa
2ZeikMROaLgO+NgzFsofJER4ea5yokCR5LmiQ0DjMTHvoMstHsLAzpAJVfsPWRrk76Rg0N/bAsq4
2yu9buqq7C/7TN+TKaerVEHNAnuwe5aaqZEXCOd5SqZXAftf0g2ekTjPkYg+NQnEhfoexmZj1Zhe
+Kbt5bZZX3NxqEejLbHqSi6WG9sL+r9E4utm6pZW6cXN+bfW+p/BxcffRGAtDigSdRh0qsGVqr9S
Oz0xTvzeLiXoTBtg4vFDUVWFO1jKju2N4wNyABQB6+ReX2tWzbQq0JegaGPmdn5Q01Dx0rynH9kb
6Y6pa35RBrCBRlEeWnoxeNTlMhnxNUcezqo/CphES7eAUNyGdnIOsn/kuHmHVMtBSqv7sopfhjk6
qt+Gof8jcZoj7GzHAN2UCPmLOfnBjN0xHPYAMhuHC1wKBRLwFIvQ8CqS2FTEygRMmG9ocD+awour
L0lBi63eCyN7lpZ//+Z70+ky5cqgHpdCwyb3T63ZngKDRveeiuOmIdpQxMeFPWB9FzJ07DRjUKuM
kTnvhvpL0pboaxmusSecvHFkoCEhpwfQznDieky3ZTY96SaahV3+3UCayVEoZPSHODpq2nCc2x3I
1nXKAncATSIi/9Jg1lZxyQksqzf0UPONpC3uQiv/zFW8R025cbnRt2ZRFpvHmtYNCCWVTAiUU8Ad
8KnDLt4N92A9kKgER4JwQGzMR9Mcm7sarMQ9ncvuOJFmPQ22036mddvv1IyvF83k6xIMF2mShe7x
0mvaSNL7qE5lv2lUeNGauTmrVZ8ebgej64CArg1ok2UOhork+opLwc1o2jgqPiz297MZQMza3Yfm
TuZ07S8kaEQbjTEYXt1rQAL8XlIqR7Pip2pzhFn8VJXGgtF6nOTxa1Cpz9qejO31UaB/Sc9qGSsi
tVzPhOW6Mzg9M1S+DvT+WSmb/pAWgflgmyDDpMEcvdv7uPG16M1CEgjMbRGyXOWGMuFUa6n5+Xqa
KhCnWuV7yJuVcScjuTZDC54c1FhOg8MXu3SKTKrTPmpG3Yf3xUAUiFqC6HJ7ZzHXToEVBxsLIp5U
c1WAmq28CMZW0317DCo4YiXlG6fSea6aRjve3rclZb3MqXEwrFFhglzmavqiyZU5TrLE8KWyTc5G
mRPq5UJG713VzlPST6+R1O1dTVvrQ8oe7CdpDq2LZZffBOQxsIK8EK3hx7Xe5/+PszPdcRtJuvYV
EeC+/KUoqRapFrvssv2H8Mp933n135P1AW+XKEFETQPTPTMGOpTJyMjIiHNOIDYcx2DVqHDqrt4U
wZqI1aWPxoOdFjQeQnV84RtFPnXlPFTGYc4qY2MzynXXNa20u76TlxYFz0yIVvFSBTF8uigHmZi5
QjkT6YTcLeZHJwlulFj1rlu59L14NwLlxsmhZi16S8hZtAYC7+YhsiMArL2e3pqpNtzYfhHeOC3F
aMCtH8ZzcJ7YNxJTOnbwpBdLK3Rz7EENG6gQlr1nh+F4z/OndCfFaVf88UIiKmyBRmB1gna2+Fja
ZCS17jvGoYL/uC+ySbpPIR3dwKTqDp1VB7c5pc2bSTK1jT6o8X02TsqaNsWFu4gOHgKPCn1kKIRL
GFk09oHc+zktfjkn5R3vWj3Y6vl3RBJNNFoQeHUDk8o57M/P1mpGfMGVqAtQqaRAKuAM4s/fnY+y
duTAn2UDAT4rYjBLOHp6OIUuiWW5st8XTfGQpH8EYI0E/NRUMKJ133U2IAMztOV7Q4Ny/xRPUaq6
jtSP2orq9/lRtMn0gDgxaQ4F2SW6JUvTsEK6xzxIhe+/1KnV/C1HX15Jfc8XJaxwbwshMMHkOF1U
M5sS0VU2EWm2659q72i7VKPd4kZJ060cyIsrIg2DkIJCLfXEU1uFJRlpKqXWwWnDoXapWA3Fbihg
za9cChcN0ekVSok8IazFIVQq28ibni/FNZp/TX0ru5EluVyhUZ+jnAVgQlSkBaObI7hYTxPTbyhg
bh+MwCm+ofgBzjZupMd6qPu7bjDk+2Cclbt8lKZtDIN5l8Rytm+yrPtUKemtHscpg4j9dGvFlb+3
pV7/IbdJ+xqXU/lohYPp9XWb/LFoba3czRe+OjI+iPrxKQRLW4TOd6fGGmretVHjA/1k7HARUMgz
M+OzkU4rn/xCjOJw4l2CVW/waF7kw5010gE0VP/Qcn0priKH4TeTuzrdUhSIfleFUB8Nu6r3NLMP
852dDMXXPjGUtSWfKxerNqkjiSoeQUt22UYoUiT+5Di0GVAcx14Zy+NLLYVO69lBsgPw4N/0zN7y
koyEqx6kettO/kOUOfUjAirJMU3sr3qNwEZK4H+6flNd+BykLzRxYbvhsEvpZlnpeqftAhuFA3N6
MQO6YkUWlM8zlYSVo3F+KfLYAikFoERMW1iSe9tOlHDyMjkOTrYxs98aUoY1KqJF6cBh/3BwAQrK
gxppVDJq/n7qZpMWNJ1RWNmxsB8EdUOZUaReeXCd750odlP6on5LnFpWOlkKfZ1EZZR9TmMwG5U/
utLPGzNYnfh0lqcjEkVnDBkPzs25/rOGwqsWBkV69LlMH9MkEnXF0GIggxHfcXTWRoOflfR4P9Kr
Ea9joWG7pCOGspUVXdUWxzyT9c8T9Qmv1zvE88Ph7+y3xmbQQWYroeZ8Upk6v5KjiRh5ku1incSd
Ki7xgbr44mLoKr/V6rYvjn0S6Mc4n+ctY63GfRO2fxOJgb1FKNcbVG6Uz9cPw5mHCsNCxZxsgrti
2TXSOqRC58wpjmMlSEeaFpRoNvl+oLiTSqdil81t/Tcuxw9TCzBMgKKMyitMyKqeemskgYrOlbA8
djOy3vDW5C3uFLl2OrQrB+M8LApbwJ0ARRKBYbie2oqNHLlWLSuPRjX4Xl6XDjQC0jSlUJQngK3h
P7uP9Tu/HePUtYJIfVKcMb+5vtNvL+blN+Zyp1SBfAYEgMX5HOwgpJNelsdZqc3PcM1QtTNG0Ty3
NDYAzlA8TPlOlovuc2Z0qNZEaTI9T0WburOTmHetZFi71nd+qYA6d7Mz7UYYIBs/acuf13/r2TEX
GyZoeHQVqIUto3cZ9YbD0OjymPixvk1V+yEny96Xua39um7pLHnAkmAdczFqYmrdohZITyNRUAcu
jrOjRF7FSExEbcdsJQ6fBxNxugQ53TZU0YA6dYDIbvwqMise4YbfJl7V5yqlzdrMnttGjgc0v1tj
jVdyvofgYzVgmCSwouCweCvzFp9STrXJXLw5mD/nVTKGLpobUvVYjkW8xn46NwfTCpgVqatu286S
p2l02jCjA2MfmNII0MeiX2gfZQeksBvJYdB8GCcg4E+cKP4NDrfYsgpV6nVTSZNtHQI10SKXGZ9x
v0PPMwxWMvNLC6OrJIh1lGPP8Bi4zFwneWQfRiBmG9R1EUQGqpR8HvyQmVQfdUdAmO+MCXd9l6pR
WwsN5gvbhw5kicuLqnDNMbY/HO15ugEiA6YD7gOptFMrNnDmOesl4LlVr+61uUbJGS+CYKWHsTsM
FsmC0eqFW2tmsgJvOQ/4pKHUougyiB7+EoPc+IwaHozQQQ5i9Mrev4/GiL508zL3yr6SXj68n0wj
NAE1gg9GrGPxNgjaqRhiMsRDV6WT5U6GnEqb1jYT56M5NiNveOOgBw4IUJSMTrdUtyuFN0hZwBxL
biKL+1rtFGnrqGtNoTN3XBha3NRmZWt+bqBxl5q9p+b/iuHZKqOVu+IsKmKEFyKUa6Hrh5ucrsb3
pyaMhPRDYbawkIviJZe7bKX2etHIG9CHkjaq/Qtfr0MplXwb7ZGujwDSGUEXPcioa+QfPVNiMaix
8W2EmM5ZZHJSSkaOjV5fEPm3Q8ZkZZqmzYqVpV9zq+PTpDHAiWR6SotwG7aZXXc8je7NaVMqyabr
YteH6mlN+zG4ve7VSx/AFgAxCCNvA/Lge51+nsGcLKME0Xafyk92O24qz2pb77qNt57M+3ThzQgE
bdrpFEAAMJwamSBYUKlwzPtAC1JPDuNgqxWOv511K//a8y66qyYn+NbyYL2bgYjtA22ONjbkt1e5
M4Nnc6zTfT7YqifHII6M0ZI2Y6b/LgpHQ5c/1oO1yXxvsWPxkylCkzYgR8b2LJ/opTZPtZ2l9j2w
r2zj63lxq6BstaFbUu+RhBq9fKqrbTtWthfbUfJgNs24l1ozDyjZdf5dodrV1reK8MFqGv9oSVHx
0spF+8lhoOoNluXbeQ792EPTRvbaFkol1OrOaLa6Bf7XDRUAnyuRZZk78B1gpAreJmhA6pqLAw/4
NpvH2bTvoW/zcNsranMrdT8S6g/Xv/iaoUV+WMoToAJg5ff9fE9ffaMNmptFj0n/9X+wwzUnEPri
5l5476zmbRvp2LGMiZm55tbJox+lXm3H2dpdN3XhUPJ8+8/UIipPZlfIWWjb92iCPfmowFrVrp2O
rSG7qjqsxLNL++dwl0DAJMmmwnN6YNS0izRYSM592qPHPiDDfdvAKL6xp+5BtyZlZRvFNi2cHa65
GJXHLpKYLMzJvRb6SoG5oXZGNzHzzqvVaE1Z4PxMUbYXkF8F9jU+uMS1JJSLYseqwsOgRmW1Qevb
L7d92PavTdBbTEGxBvVnAzuBMDSl4bgZm6nrNvKottMmKZzupbPlPPRqNLMDl5K0hgjCVCS65mrB
NP8q1bB4GQo1VrdzGgFmM5mm7m+zQknL+05H0blVyyiTPHWCV7IrolhTV0L3mZgvNxzK9jzzxfxo
oVR1+uWUqYt8SxmDgxODbejtZ7DLN3pthAw8lBhK9qOvmGelMXK0yV5n/q8Yz9W7fjtJawC1M489
/SnW4j2SURlQimgIDq10l8kxWUS1T9W9NdguUrv7Dx6PN2Po6xggYZ0zXCps1MkI2yk4ROlrpEnb
fvrXhy8MeL3vx2/XTZ1dWcKU6JFApUQ0eNnDlpjNCuZ2DhALrjzVvxtBdE9ramZnJxD9Eh7YREqe
WiJ7Of2OjlEwvbKwokOd2cfO/+oryX5g4rDerSSxZxASPAZLghZKzQI0vPgl7/L03nF8P8xGwDiK
dG9YxbDVSGnbSis+D5U27ZOxGLepwmwGM1CSpzG0m90UopQwhHa/h3qgPssD2NxCIYur9KB58skg
H7tc+1T0jvUJFCYS89c/wVnvhh8tKIYiDxaSXkvqzRSBXq20OD5U8Z8wqJjGNHnqrO/hN+0slGWq
6R7xSS9/zdLn1JpXyp4XzdOdAwRMO4ZW3cK1K+D/9SQbMVrdzF2toPowoeCuNXoXqgKkvZHgYjwZ
xvegfu0a3Qtj8D/Xt+DC6YI1+t9PWDhIoSSJkRgmUxSnn0EM+ax1fcnrW3mjfRSJIjYbL6QlTqNF
vLNOPSQcLR0xblbrTzdD9W/0Zzfof2RMFVWDLwbTda+v7Nz14Vqys6IEy/2zJOQPuYbEsNqFByU6
0AvZ1Hbk5Y6xNbJf1w2dH2RqCTRzqVDSGqeqfLou2PiyXehayDtfFQhoN5O+ZM0KxOTSakS8EA9U
Khey+I7vjlec5m3Xp0F0qIq/krQJnnPnvq1/fnwlwPpsUBHccEz6OzWSVJOhxl0TcQibTVp6KZMN
lWmtLnLhcgENCm2YMwd9HcbTqRnJCjTLN40IWPOrpWVPclDsCyv8ZNfJrpyZlYp4d61/c4JydO22
fpwn6Z9gsErdyqPu0qby2WweD7QZ+VGnP2Qep9IRkAb0pe5K9W2kaF117jCuSY1cchG8g9BIZkLC
unh0p1EVwike4oMpxZt8iNzOGN0gXtEDuLQcMDvQFQFnwopcHjC9kMJZ1+NDIHeuRLSEW+byFun1
lWB/lmjRawaABMyephbF0EXQkJVeDQMf4GUTt0+Fkg2uiLDedWe8tJr3RtTTjwNaXTHnsY4PQsnY
LNvHUivcxHkOavt/WY6YKu6Q8wiR8lNLql6NjpN08SG2stitpfhRloa16txZyRtuBNQMCAoKWkiU
XxZWxqoo6zrFBya1H/d1qAzb0ZkNrwZyRVnJ/j1Jmkyt20i3bT46W39w4g8Hey47oBlC5lio+y3u
G131RwQG5fhgRUboSY59X8Ne24ay9m9qSsMbdS7q61/xkucz/JJKP70UYuPiiKFQUo9+Inwydva8
FOYbMslkEzO8bGVxF/yF+Et7ChwG7K1l+8Is5a4a8iBB8etfwf4RILWk3gjqzYeXdGJo8SGDsOtK
PZbig6GmW1B/d/5gHCDSbq+bWba/8BeRuAHJRRxFkCZOvTKA3NdnUZIwetyptqWfB4M7zc4vM86a
DUXk0I1tX3EZYjYEnloOq63rC5/u5AcsPt0sRYxYrIrk0CjyN0aO7zvZeEwn6caXzcEdbf0hNrXX
Kqhupo6hbZSmwb3ETGjPYpS+xjSTXcRvNO/6tlz6VTzwCDu0J2D7LH5VXoChgBSaHMLacK0x3qbz
J6s0PvpyZfMpk9ItoNagGktoURVrjLVv2fxGaY5V9TPUHhU1unF49Xx8OW/TWuDN89Za8gaisjEj
2UlZjlZvFR1CkfWrqT5cihPL4VWDO71ZWQbsTrMGv8mSQ7c16V2F+Rel+VvAyvpyfTXCJ09e4Nih
0CTgUMBhIQec+uyg9U481MyWllTGgdZ9WZDJDtvrRi55ABPKSFGExvHZYPosqLWmMUrCdfNNTb/G
6k0d/7tu4lIsEXJV0KFATFDxO12HUmU+FNEKE8FD5n8ak9vO98w1gclLuwW4iMuAZg2k/MVXqTp0
zkaDiKUVc/kXNH2zYTSBWawExjOKnogk7+0sbtK6KQtEBsLkUH5Lk9yVGEKg5NDEfVdGaqmu5L2f
pXdpWbnMl0ut8CFX9JXzdP7M4CeQmwjdKrosywSoiYqoMYY4ORTSYYqyxzFtN2ZzMyQhkq9r8PAL
DsL7nexf6ORREV5kW13NzBsrVpJDNs5ua/4LmtxNLWPFDS/4CDBicEJ0N8TjceEjvVSFg19P7Kr9
S05bVwp2EL7Z1jXkzsXlUIsAoU5v3lwKccWB3VXNqHKxdbWrFsFmnu+mfI35cMEZCXOcWx13ZPMW
yxmqPGpiyyIQ2Sb+EWzkpv4fdoxPT3WeLiVD5RZ+mA6MaGHsbcLE1t/R/Nz3ERda5Sb15w+fXkEO
gP2Eq5HqLIpXZuzrIKAclkLmqA0hhPxgo6V7RDFWjtalT8PRFSgVyrPMqTiNE0ag1SPAJcZhZygt
6a8ObHjro4o0HF8RJARiSZCJl2i+pK96P+sZbG+g/BzYWyd4VMJjla710S4kHODIRc9adArAEi0W
A352bDLsNAkDM6NkW9fRbWJWXtsc+iK4Czv7Dsjn/vrHEodxcWUIjA+pMR+Kk7Q4rIkxy1nWM8F+
Vp6S0WU8VwkEYPdHL1+vG7p0XonnPJ5B/p2LAeZyWUm84tnGPgD59YthBW4vN5vVp/olpxBC0wC4
BQFg2Z7o5TrsnCnNDk0b/ykAdzYzaFmz+XjmwH3+n5nFgZUaeQwnidHbZWPc5Hl4O6fTD0uP166P
S8vhKnwDQ5ENLd2PVqqv5TODxAf4L24HfHOXDIGooxjdSpHjUgzi1NJEE7oxpBCnHkjXgwabIkZ8
a7G5UXzIq6a1VvG64AdAusgcwSnwgF3G7TGoHWeYcbimiTahYblSo26oh9JzXYkOlwodDIgS4GXE
acRwjNP1WHZlp509poe4u2P2n4vgoJq+VsxmLGlP/Jb7uyn6lQU/qTdXirGZ2rWgfnGtggHNo1OQ
kBcZRuzXhTYOWnoo5BuL5LJET9SPNsH/cEWh1QelxiFfojglPuy76pSiFIbTI92HtmK2LxABoAQm
hSvlUuHQi0gB71MXihFiKUtGc2eWQO5aPz0kGmql835OlU2tPbf+V2ltSs+FoMQ9C9uQScrUqZaQ
jLaiv2MkOGIOqdbtsyBGByTO9tmkj7dlR8qZAX8/RoDfP36qBQwWOQUqK2Tri3DIe0tVM/46WDpj
Xv92h7j/eEMFpC9QITSZhNrUstyh9Qy3D4MwPHTtrxIElGyAQu/uMlgDzqra1IXoQVGFRgqtTYHs
XRwBhAsaU5qn6DCH5SZnnneAIt30/OHQznX1JoQJzoBs99T9kPfJ1MTQIxTxn7O582Tjn8l4mP+h
myIgtv/ZEYt95+aRFU7zoFO4tIxPpm95nfQzLj6Bp1kJHBc8nfBHhVREDXxwkcCgIznWKFZFCPTG
W5sMxosMhaK8krhTlvyY+/Kjw9DJMd5ZBK5xujK9UbQSFFaE6ma60XkhqPEnBh26ppyurO2iQ/zf
2s4U78K0jHMl9yn+Nj6txUFmgebPsbNW7pI1O8u7pGPCDjsbHTKUnCctZi4fee0aW/IMVc/Gccnz
hNOhcvHIXrge2GE/Mew8Psy8rJgW8KCASeiSaCc1+iYJs22fT3SEUWgCkteY/5ySrr4//hmD8Us9
reUEFxyHX0MPHEQl/e/lZ0yGxpCR+ItFZb2ZntHQ+TY1z4DOHlt7XPmQF2Lkia3F3dIHQdKlCrYS
udmm+k8trze1bN1IyhGamUd+url+yi8ZJJ2nN/H2Tlny2TonhrFhYrCW5k0U+9scMhudQh4QFULS
qedU88oaz51IY8yQAuBLAArY1tNjAaPaH5WMe0Aq7U0RJm7b/hrXSqTn6xJGkK0QWmJAixZG0C1k
rh3lskNR+rvUMR5i7Utk6vfhOD6GWQsP1rq5vpPnaQHILC4Z2rUce+Ly6bJqX9IdID7ZAY6N23OZ
jU+B/dKvjdVbM7OI/VHpt2Gdl9yi5jZNjciNGkoMWZW6tfP3+orOHZ8Vicov5XUL2ubitKuOlNqx
PGR0+h79qPzaFmJQRvMwlyAswrU5ZJe+GBwuKlxkkIKgdrp/vtxJVPJIIcOYdk7EW1wav1Y6stV1
+w8g6fob8MwRxZmmpk0aJ9DfS/lYFGrbUZ7L7qCnce01ABI8FAqKG60b1+jRF0yRGUCJo1klpsKK
rX53yVn0TIspVPpDEvn6MRvTb2McqLvZMrr99Y8mYuNJQkc3hF6Y4E4KjOiysFH7pipVVd8f6Hl4
klV6YXp73cLZk/bUwltP5t1aMj81m7pkLZwjye06udtisd7NedLe0JSPN5JcqzvdaBxvTEbly3Xz
Z14pzDNyEdwFzSqK1qdb2Vd+CORc7dHG2gXMX7bUl8CrtQeGpV83dHbShCFE4ni80ypAPvvUUFHG
qPzYrLMx71Pkb3zGjsYWMle/r9u56Bvv7CwWNLdVooQKC2rlr4l21IOvqbbCKlwzsThbhR/JUxTr
fDLtqR9/Dfax0H5cX8Ulv0OZAvqB0GTGBU93CzW2WENGpj/I0ejKTEMctXLlg6yZEBHkneOhzJg3
oYaJNv6hto9x/+n6Ei7t0rslLFXX0jaYmsgKhkOaV16hVJuCpnJurjRGz+IcbgU5lrADhsKCPXi6
Csh/Q9q0yXDI/9C72MTGS5Pt+35bR3uu3Q+vCP4hWQsoHILnMoLbnTUAhGNFZf2cx2hSHqf45bqJ
C8s5MbG4j4qiLK0E9Y+Dqnwv0j98l6p4bIDdPynFyve5cCBPTAn/ePf91a7sJBthz0OWNiS5PzX7
+4hkpLKWO1y2Q+WRuuCbqOGpHSga8dBrEbumbZzB3uQ2jzj0QHVn9q5v3oVYxor+s7TwaEE8USYL
X2iLeJOg0sps5m2ibSSfWUoru3fh9KBDxCBClGnFlEf1dFWBPKmTXabDIQLAkOuzO/Dyub6cixuH
Yutb+oOMwCKSGUxKbtHmR1NUvsuqYIdSgaubN/qY3Vw3dGnfKFZAtxBkJy6D07XY1WgMetqNYO07
Nxpv0/LVzr+Lt5XSrdx2l7bNAYH0JhhIKXVhSo2LYJD1ZjygbQctU4vDTVfnH05+4K4L+iz/ofyI
dMvpggY7swppZEGhltybfyQ18KLpVQ22irIHSvFBrhEDNE6sLc7sxMvNGZN+pGobe1nBFEf/uV8j
5l9IEzBCZkUFHx9fApJqhZJw09bjYarumcXGTNbAtavvPCs0/w+ianq3VjC78KkovVAWgRiM6tay
6o2sQS9J0TgeBu1Y0Mqv16YLX1jSiQHx5+8CkFbYqax3A76QjNshiTeUHH1EANHySVXLjd1ydTbz
hTvpvcllsjUO1Zx0EiaVimBkHENyY97c14/TOYxGyDEw9I8SPvWRs6kDMeo2dknWe0ji234K3Fkz
Sbubbd+ZbhJ7MqfMYsybbH5dMXz5k/1neOH3wK1iaLmcLrs5pI2HkIg6RCIL/1F137So2Mqj4RbO
Lz0x3Km3XVt1h2RNg+McfL5Y/uKM+0Veq7bJ6QtUHYyXfdQT1WOEU8vPieF1wJGbLc/PPqEMro0v
sFKb0qWzmzobOfWqbt9Xu6L3b/WkpI+4t+dd6zw0q+JHlz8TNAMqz+AoUMA89T9bCTodUO94iGg1
j2np1hS3UwqambGxRrf3H+J21zHu/PpXuhDWgeb/Z3bh9rMZTEYWTkRb+bMTFG76Gug+rdmVoH5e
9hGf4f/sQAw7XV6IJoZc69jRnJ92uk+fpH4/fWHcsfgI4fc++NF4Za+5c6vyz2gzrKzz4vEWeq1U
7cA8LfM/tTSCODXZXjtCHTaStkP5j+lUu1lqNmrU76Txi+TfXt/bcxyBWPQ7o4uyQdoN6JakGIWr
+2wz6NaA3BAXdxpUNeM+6De2+lW30lsZlwuZ1zkXKzW9c5C5+AUccMSGLVHhWni/MtvVoM4Kh9/I
8r3WvnRasm395odS7XS533bWdFsNlRtoXpi0iJGX9/Dz+1Bi3HBxmwT39fzDco5d6t9lwVqAEMtf
PGdPftwipRjqmGFyGj8uMI2d4Wde6zz53V4bPb8+IoEUflKm29Jfw72Jk3RmFk0Pgapgd5b8iDwr
Mn8ehFmk8OZg32qbNAuOteT8nEdja9vSyqvg7X10zeLiKzA+IWEONhbL3ID91d0E1UYzVNc4mPE+
DI+NrvBHXzUZXVsSt0By6+S2n+V9U38YDSYcgkYeqydTkPWFSzKsRyrKQOWndHu1PxrqS6mtLPf8
qAHAo8mPiDf/BVm806M+T40WTaUyCbGuF6neNLzlsxli8JaxUWSn39Wy/3P9pJ1HMSwJEC8ia0gS
LUVjHL9qcjM1pwNycT7ZDhQ8JfaaVVjyueuc2ll8yASC+lzrxnSIX2TTzeu9BBL1tZafO8DQ15d0
nhycmhJLfpePVIlTJEpmT29pMHN8fbNhpPn/ZAQkL0GK16q2NDL2qRYMGDH1HSqm1TSzaas0UBHb
T91fLOU/KyLjf7cUZy6q0pSwosevOcSUfc70FOJuqv1gPJ4Dz1IbjZWVnb8iIE+gBUs3iM41quCn
NpkONPUqM1QOVrKLnd9DvLfah5LZLZm2crNc+FAQnWGig/0UCpCLm61V7MlJmmQ+oBDEYrpHpDnm
qNped4ezuaJM4aMDaaMmBi8V1Mfiou7Kth2HOZ4PVvFYfKoPpZ+4WUk9E22Ex9F2W2a5pPyv62bP
HR6rDB2mgUwpFdG00200s2IeSoPFNTp09OI+h8A2bgztJaCQ20Y3161duDBPzS0WCe2L8lOLuTnZ
+eFRr1N3qF/64c7/lKT7zpK2uraV9OlmCkceHb+umz/3mRPrS+5vW9FyLZDUPOSI3evyt8p8nb7R
p90Mw7//xRJNEh04HG/cxbljhl5KJJEmEGqfY+mL7P8I63+a/5fn2nVDl3cUYA0wA4MvuGy32U7f
wdEKZxAVllfFESNfIpfYLPHqaPodrb7SRyYIkKEiPZc/eqBL13/B+W3Apgo1IpCFFHSXIUbN5FZ2
Aj7phIS86XbqXpl3uk5jKN1U1p366bq5C3n0qb1FsFGzrs1qm3MyyUdp/tz8ZLLON032zMiG3nE7
wkq+blF8q9PohkEew4ioiwEoS5K7NYFlTGS8pp3htqJX2My1q2qP4apC/XmkObWknh5G1TFbxSiw
pMt7nSqCmc2eMe8S+aVIv+X+Sxka27rfq3KwKUvllgL7Zmpu227lmIhL7tqCtdOfUTdMdRudYj44
/vfI+ZWMK5/w4jF8t6GLS9aetbgNw2oGe52Vn2yfkvmjWnmJHu6vf7lzOiExlS4Y0g1Cv4cnyOlK
yiZPEbKdGaMapEdmfWebVmvsG0mWU7SrZumYDV3jakgDbgqz3KZWUd1mdRfzcg203fUfc2lXQdMJ
kg6AX+L86W9p5V6Zqkhl1kr12wof87XOznkkh3vEiDnURXSybnNxLuxQ8f1SNf1DkCWeLXHXPxnS
U5wwFMkdPjpLnFoXR50UFnUJStPLFNsJ58QqksA/hHnl6i1jpT7sI0LDDVATOg2onC/1CO2hhDpr
E7ZGFW5Y9ZBtteRZRzNjTXhr6YxC5FJUO02ED0HgLju/Smb2Y1Vq0kGiThJEf/Kyd1OmvwOp3xTV
ikNeMgZ6ikyM3h7tqUXS4lPGNYs5Do5tc5s/4YE3GRLdNh2LcF7Bly/dQazrvalFLGmnulbLNAmO
mu/fRqMN/62SdlVDMhYEmRsjyy3Dn7nu42fB+f9bpREMzJNS+9IJTUbBxV0nSeAVR7cLXsx5Pww3
wTG6Hct/wayAt/tz3eTy+nmziEaiUGjDYYzFEZ8K1bcaiS1V2r1qeNUou/I36r6u5X+abq1o5cF9
JnnyZg+Hp8iA/3PiTo9xAaU1nRP2dY7Sz+lYCKEuV2kCcqZb7UuYfVajL4EPGeieVkosSNLlpun3
fR664eT25V91XkNVLi8ofhJ9forpGpVhopy4Vt6l34WOA3eDHhyDfJ91j034PPpP9CZWPu4ygL2Z
AbopiulwFpZDx2jpRjlBBue1++9+VN8GDAq6/jHfWunvrx5hA1U35idxFKHCLrw2ze2qM5WOF3P9
tbd/8BxEItxrp9/1d7v6AjrICJHiZEjbn+aQgFau3Cj7YqxqCF84PCc/Y3ED2k6ErIvah8fU910H
WrajPeuSl3R3WrKP1zDzZ6k/q0biBLCGTiTS9GXtamASLpMthujojJ9VxsVqD0NQbyx6seFN8kha
czTWBI/OlP6ETVowIM0h1YFlXixRGSHBj84UHbPmYO2qsXCtXW3dxUzgfUZXUHN2euWZ/ksa/Ql2
mYtKqux7hb3iU2fp6/JnLHIBKc2ATptzdNSCnwMca+Zu0Kt/zFBi+TaM9135opZemW9NvdtIxut1
d7sQO2ASiI4DwBXBxTk9OCNsvqSEGHNMzFc7tFzfYL6g7yY/Cit2IwU8FeoH100uUzzufgSmeElC
kEcNbEkqmUtotR0182NfvkSMvi5raoY3122cHVRhQwi207kRIsSLZaVh2MNF7sdjZ5XuANUnidee
jWc7hwkULYTYkBiisSSU2LWs9sMUTMdpPzcvhuTJv8e8cRtGYVq3Tr72Nl4xt5TD7UMzip0Bc219
i/ockz+nf91f6bfZbYvMzcONejtvm3v9MY2epdKVvfzbajv+PDadrnnZt2xsO1JojE7HonySqXDv
LFdNXIYbOiECTy/hH8m/L8B0NdJ9QO2I5yUAyK5cudfPDy48O1ABYrY5KcvZfAO/750J8cv0mKlU
V26b5ktT5F71I8pfFWYTNjQF5UOAssN0HHw4S7Q4GrdtXDo0DtKh113twq+BgYWoGRktOt6Q7E+P
EDlF3ih5CPI7LyhwF1VwxL0Tzy8RJndUv92qRlDtlWlst209t7/1XHVuc6fIHhIxEzmd8nCX22oE
O3nK9kNTMGTOMoPtHMnyyrk4P3v8Vh1moUiRmQ2xiDWjqs8WIkLNsSy+d1rj9dnneFwjlqKyL0Ln
ySUm0nvkaxBS4EXO5zrdk7FQi0qrpfFFs6xQd1MKirPb+ZH6rHeB8jPQ+/j3HI4pOkay3h99SWr/
TpNtpvs20xFaH6YsP9QDCgJeVGfKj5qB9Q/TJEX/ijQxDZcmvXM3a0yD3aXlGCHcXPiP89BaX+t8
AN6XDEaiun3dM4Wpr6U+uNF40+wHGtPjXkHL9iXsNKZRxWY4am7lp1RhDDnp9tPMJ3bR9JOU29To
IWb0g517KZwuuNWD3v6pEJr8WhdVqN2WuaR1G6XtIyYaWun8Va6apkk2VpUVU3kwymasAjePFDn+
FyJvEdBBtn3H6t0xboZ5x5xhtNciZqJNuyixmUbgwiOPf02dhGxzoqE17MVGP9M7jCYJcmTQIt3m
Tih51uRRid64ihlCxkqbKDYe9MIustvGyennKmVUJm5Owj94BUVR5amXOrPaWOxk6mpVYmd7dTa7
6IYfQSlIYlDhnzYga6c0rxfpxvAbhZ6ITC0RSkJuuH1stq+F7Y+xlxhtZN7rKPMgw9wo4W3InNtP
VZrUmdsVRnkIU7PtPRDpzfOYycHrHGftL9BoqgwmqTaOapw4LcWt2f7MyAun2sfI6TJ4etLbwWNe
ruEZRdInm6Bs4mY/lnYSbOJuqP+OCoxZDyWhOvVsW64IhNoUx7sp0hJkyiGj35Ztpv6tDMeX9jlw
lDsjzqVkGxX2ODPoTXzoUessBjynWRtumk5qgz26T9mLb8n0P7vWgAxtJrK5t/JacTx6h83sNl1G
N3VIrDjfVVqgHNPGsYP/R9GVbNeJQ8Ev0jmImS3wJjuOx9hJbzgZEQihAaGBr+/ypnvhJH4PNNxb
VbcKyB1Xj5izWl7xt+TSjjkk3WdhoHLF3OxiniFdo/P9wXKDL6aYvUxeDbSTJEnjtdKNvfchibQL
IEf/8lJO5JbJQaBfMTbdzsjlxqKIMin+zNJUyOHycmlOKcmWrDUhyZ5N5oe5Yw6i5Otu9grmHnpL
KPIaOfstRb3/bjLn4cVFNqs/LUZAgMq1tpiPoW5uQ3ngpY2j3ZNuLFMzoWw/nDgtiu1HX+auQQ+Y
c/ONc6iGW41h0dgTsU1Zb5pydC0mpCDZD37Xzz5k6fdi0/ll/jRrLkD0Y2LURDgSz8ja7Aq5rR9F
hClgW094LWeVW8l6WOiQtM0Ousc7j+BJ8lBBfFE/bKRARhNdJ2nOtjhy+OhUpfsZYOT2hsyH8tnj
UT7viW0uC95U7NbZhT8OIri5TSc0oB1FVCeqGIRXvx/5NH8TsOj+NhYlG9o0IHUVH37EM5AD1hps
A/byIxG+wlullf6bRbb6djbZcTfOE3a/BdDJ28yCAQZ3ZbelOwYpbYvWo4EfNfS3YHqD5+9055ii
D3E0v8Iawo0SETGkKQp2v1bs07ehdmPTQWBeXv28zviFIFGROTkNScergm3tGMmQQhLq1dKKda3J
6RgEOyXafF5wsiAQwiGRtOVc6G9KFWKHyDld8KD4RHCgNan4s1ivJxhs7viM01EudWcLQaeOIEF0
7HKZNBGIej28wRZEJ20+gDWDHLZASVYhnehPYQa/9atnDb5vWQrg1IOh3yrIGmKPgr38ZSrEmrTH
JvnRMUR/v62TCD+V15x19RSz4prHudYPcPdIviJkUW0IVEUw+ecaw6HQpNbckcFAz8XXEseVTZdi
PR3VkWTXOTH81x5Ug1m8cUiKU0Y1nI5AUmx3CY/DcGUo+3zrk4zTLs8j3oHzjS8hOZpj0QPv9/DP
zA+rumQQ2feSWpljNmyXrm3gsAUzkDCmBkOtW41c2hX1zMzH/baWbH5nQlfkUu2r+IDBPTG3utnk
5UjCri6i0JK283AQfkaQeVM/MAbHoGcofse0J5v4TBs7Zn8f9hFGeTGCe2/NUi4P24Foh8sRiH1F
3A/5CjCZL68+Jdv8hSS7pECu8+wCqnuELgJn/ndMPiImNENO969tr5CWA5h2+hnAWLxGJElmberq
4nnfK6u7eq3M22EXPreZCshBbFSegXCuROIuNWqm47Q0+5GdpzHs4pbnn4LgUI9qvZAJNrntjEGz
N3iXZMmVljspL1sRh8dAcc90JYTltCW5qH6FDSbZj0ehne3gIpplr0lhgHXk2aDVQ9hU/aAwkQHW
UMMitE8M7Jw6s8Flrk99McZ7Yj1jPUuoK9stZut6WkfbUGQG4NN3FOtTdSXgUTxGpIEMTzsCn95Q
Z3jaLlNdHPeC6YjfZ/I6QrhkR9XRFM1/xzKz/QBZVb3AG5D9mIX3M65niimbopmC+bL5Qe9XLkh4
5iAN5rOeEmDmS9HIskVuOTklyW5hOPX5y3rDaoiyA6+LWzpa5bsMYcrN+wEHV9J+ZmqOfbGa3bU1
scd/I1y/QzvgQcMwnnjMvjhFMogvq+yBOSXSM1tZnmKMPhnCrdCmcR1wt2lCgbrH8VWpseG9wEio
7xyDzQlOJFkud2PkY/XspgarSImksp1TicMR8cmg9TjOi+FzxIatkFdgcXdDs6n3eiwTBUUmgq3P
dBkRzZVbla+nZDTjv1DwoE5iLqpHOBN9NkhwAuH94gkcC7bSa2zQCVB0P4ARND2B7eS+IEuTJLYb
M/yWyz5qeMKlBAVNMIbZO7yL5JGUcxzuN7oLdi12/PQShsaVF0elfasmDER1blBbctal4Pp+nCZy
T4ZR/VnnYnmJhYuht2wBXnsw8Oun7ZBZhh5c5tutgYcVhmFgZQ7l3bhWDVZkAFAgs9TR8xioe15y
68ZXmXFtEMW5sfGtsDb9JqysmxZp9HS7L20aHQIBI/zUIIvQyfS+YoZCtj4fAFKh+sBxA9/b6Psc
8X0zpm8Pa9vEqv1Depr8O9yi1i6CpfdXNZYcN5lhKj0PVi+o9FCBAkZHpjEs5Jks3XnndIJ3X7I2
J4Su1grOPNYX1zFN9fhyrE3K+lrBZaFf+U6X1yHAZKFP4jB/swnsEvsxGZb8S+WqY+6PbVfj5WBG
Fjf4iq3NDV0GGi4KKeT6k4xNNb4O2EOiJQSSvt7vtU9QZXHUUCgW6srHV8nh/fh1xaeSvatC9mGx
Ov5Lh5Kq83DgP57ZUTzLCR0WNMM2+Z5REliXgfx/2ch4/C5sUrMTHWrxLIA73klXo4Fw08JfR2R+
6JvZRfICKT3Q1c/7FqUlggn+oHll/+2Mx/giBl6PiMcetWv9DvvQc8LWQ3Vsp2zqCiXHGW5vTrNW
Yp79oRmT8DtfXF23HrNCTc/tNGwnUuJcwcJvYtYimCbHT9NR/IHZK8RsyAgx/8Qih2+6cnQ7aRyN
C9Lji9q2WQ2hCkBCM06nQVQZax1c3r+kcXXijIMM0//TXI1f5yndKDSDOn3CHVIuLa/j+kPGGF2L
VHG0FHHy2EeBH0dsxYin3NZ+Yg26j8XFv9RW8zPlwwGVixW/EdSghpPeHA7Gada441FlNB/pWpS4
/wl8acE6Z/GhmTaGziXJDnFKZ9wGyjLkpodKvKtAhwtf0+WhQT7VhR9J/TESDOE7srrnxCTD0C35
QPNT5gz9r2EJUALECM14HbbOYTBd5PxaZ6zCC5V7yS7VmGiLGLI9rHfpnih3mgo/JC3GiqBuBYCO
YOott8Z/xSNCDT7VBiDU0hiy3DVakbuxQLd6KgLX70O6AzJiNUr9FlPYTQFPmeBDu9m0DjCT5k11
4kZCUu21cCmKkSGf+gLWw7JHK3OsKN8PoJmAn6A4geOMYh2Zq0b/jb7CM882mGx1Zp7EfHHwxbE4
tnD9PKD5kuZi5kLcitFM/IoJizzt08So7bna9CGwMXFnLRhPINALQ6Dnzlu1ZEsHt/b5UbocSEIy
flYaabagPEsCwgDQKQEuQ1JbHaYWd2f5fV/X4iOzM5oOlXs41pN61uixrPNfyW7gDOpLGGcCMQPP
Bf7ZBdNFOdZLK0d1nAqc1LRLDeD6tkR8AUo9r1EKw8tovx8LSOQEOg1AKbmXX9IdcxaorGh9p6c9
TF1Tbotpj5qoo+VJE4BAT9X3MZ3gf7choDBgsi0K1Nj52jyGTOaqXfRYIrJsL3j56cjLeVcvUwph
fr7H38NYLUkLa6Zl7pktnYRmT63PCGwgfxLMXQDPaZyImC82y9rtZb02WJTLKlGlTuw1FCZ/3pAB
U5/yzVRbq8kYEJokEKiK/CgEPsQcsGILlR3QRG0nVKJ+G/0/A6AT2tPc5fcaPzu6xBXLIwQ6aNpF
xsVfl3r+lXI2rqdaGWzJuVzrqVtQNY3dMvGs6se0KsDpzys+U5G7+JTAdt2ckxQHDU4UXb1h5bFX
BxNZ2eJnI+lps0gG0Cw1jyHI0cAgjOnQB7jIovHPpX8SIzzwTqPmEzooV8932ZFyRJGVCpnCpd/X
r3sJDHGkMxJfULgdI1rZ4IqWIXcSLg7g5D9stswviF8rAf7AK+UtkTyRF8xglWnLVKJjm2I3IIUj
h4tyK1LF/87C0ASzZiOOQeZqpMA35cF+wzzteLGTz2OfDQA48Ffm+R5P1sC8hpbyK3w2iMVTr8hr
TDFoS2Umk1Ni5hKaMMqzsk/hzDC21I1Idh/qIHo+zhhwGzCvXvY1Grsf9TLkycnPpXgU0xHgME4W
9iOiWa3bci9s0Wr459l2YUsNv81thYQU8RCwZjVkal48wkzkJZ84g+89xkT2k9+L6QRDQequAnA/
aHsjF9rCXHT8QfPcrXdoJiTtcfgAtptqgm51RTpuihZs0fIE9++RnsYM2RDKz7E6eb+w33px4kkC
+2TXVPNMX7XYtHpVzbhUqB85nAMbp5CktWghxjdJVzNhdOOweV9LpGPfLBXme+Cyxs24Fc37KIQ6
us8rtGrzI1HoghOFlmVEOia9HkvQ/CKHwmZnylDv1lOgC/Lg3I7gJYDaRbcRSh/LccbJHdZkezQp
lSiuOUmx7wXu2HaQJGVfpKFmvy/Mjl4RoRiAhnNWNKj183y8lt4OsfMcbl84KVMo+hTLVxSxVmSq
LbEEAeuGecDjSnPEZiLFMa87M6EP6AGNvuOfCxeIToA3sbHYP45aytBZbSSaMQJg/1GQBLG5Dnm9
uMsDO9RdVlDEiOTamrqHey001xNWQtpRkyNJauMQPbRVNW9waEPnrHFCbel6X87pkPQy8cvXrBGN
atEc4bQ7kjXPYOA+5nOXVWMaW76NsjoN8kBuiBUrJq+nIe4UR9+UnTydOfJ1vEQtue5Z2NqYDUQj
daAEXp2PEexSjfbkb3JI8uPQhaXnEtW1xaX5aYM+YK1DWlnutnmEVUUzAFjm1aOCY3oDkDDQFdUl
AtFREjJIyKUZ0/q6ZIX4r6H6eE9JGiEncST8S5EUgF4m29GR5Hmou3qIw0ujCVa8TznuvyobcY3v
oL0+yFw79Bcw/ijaBrAVpsrVGs+qxhHdNhDd49Q7oIU7o59WU1cu+VY+7BgeGS57XKqlJemEM3bn
eKOnBQ6RYLRitW+dn0NSd/MAwXbHQml/ZNsa5AkBEiZHcjyEGC3z+/Gz9nv2Z41ZCfRmLdJXp+Pm
W7ahNuqqNcdmhk2uhFl8KTnu0CYTvx2H0wXsjFDhAxo0Agf4NiLYmxi5rx3yGNZ7vzQLzjE/oXka
YPJE0He5z8DUlMvHwcf6ONVJUGO/zCKDzyHsCWzHcRz8XRRvktbliXyQZs0AD05y+0hpsWSXNTns
Q11rOfVRAqJpJ7Yl60PDecmuZeU2ek6jz9LzTBxoH8bFik0GTx93Bq/gIR4vMgshd2qSsSeOZvPV
4Wx/aop5gbX9VE6o30hVTZ0+Cjk9FpHM073PZiRTbJRC8m68VGnLYz3lXdS7/Z0xS1VfKCQ8I2ZG
Wt8pKqb65HSe/oKjZIV3c3DtugnVDsz1Ec9nOmdS/1G7yn0VUTrcAqmSOxyptfmP7KRB9YoMv713
61KgAGDzgtuNqvK7Lz5hyACJwU02RPqbkgnTnYKdvzyRdS+uTYVkn15Ak0PbFYbe12pHA3JqmkVM
lzUKUbef85A4S0dSf9WWIDpDM1RVsnUBR0NfQe4D6WDEhU0i8Jl9NMuLFnwBYOxlWV1mC491jGXu
YCpdrAPcmjkMf84xSSYJbzVsiY6KMQG0LJz050YbaIg1+jLWLyOSHbkuCO+hkhCxi4bl91uuK3Md
ESkL83MesMUwwlwP/QE8kwEdFsZ2VIdK9/uahv9mrDLZuWXhKHoVDLapapjqvUvnO2DQgkAmTTKA
MHiI/G7juAFRZuXqXjpkb3cBWOnXPMm96Rp0bVeDWJqt5zIksDrlQn6xbE/wEYodvCHk2ZinOOT0
u2Y1zsAxJu8AdXjsqYwZCqYVIkSUMlrCrAfyP9ulSLrUQIps/Y9OTYkpfem25JIqRAO3c2SJ66Fe
T9YrChEhOzgkYj/hdaEqiDmrLhWGz9j3PTPDT1RkkXVsDhPM85VW6XaVyMabgOsmgtzNdNX+fDj8
rwW9AwqqznaNoXlcE83ngEINWCjuseoztGrmjHjW8pVryu/8uCBvs0DYR7EAkMbpNbrA1TNZ3EiT
1h/JlCJVtYElW+BQBukQYgSPtA/38wFUpQO+khVtskh39IYPQfUVEOLvcQqokKSc/ctYiuF7wY7i
tx7mY/2O6K49PG24Qoq3FJd2vB0Dxrqf8CkD649kK3C1DY1K75NiSIf/vDQHXtiq1ReqvHDd2iyj
7LC/HIaeskrzfgzZ+MMktMZiyNf6TfsaOqwhcQLFSRKG9TUq7nGsCbEBXk23ONa+W6wU/KLq7dOT
FHFluXz0edjkbUytpLApRTjq+grHWYp3oVyJ5JV5nkmPhLoSb9rI6WVZ5JSjzqOD+wNbWFsDHwdh
gDYfbC6ir022IjFxYDCZOyOfgDQd7j0P3f7ukK50Z2dSpTiwV0Z6gmrV3zl70G8Ax+2DrtDAXTiq
CHYajZuLB5j/mF/jUpsIrfCa26/ZkkBinrEoAF6jW0Tr3ci66jb8S+ImuHP6assQln7fquDuHLgq
HNOELhMqN7o/iM1E9b7FcpmAPMiS9Z8AfN5Xm8qvS9gTcUUEJSME3ucrSxFn4oHDi4wQ/Em1Q+YE
LZlgd4ofeGm7I8kPVLzlDGtgjnTKvBaF7xFncnx+shwvbeQMzRAYjrK6B2K3badhn4/Yj7wmkHoC
VN2uTX2stOPWlerFoElaTlONg7TPRj7oczHTcbhAeZd9yyuUKXhu9UT6ycJ9jmFqFEXkrobBnQ5I
LuyFerfMN9ts+XofKPJdEWJQIX+25FZMH/7AmXibB9Q3A0C+CHMBYOCZLf5mMMKM98lBy5sdc1vC
mupzhhoI0HdBNhX/THasht+A6kL1jPs1QxcS10/9jBGokhjVd0cuZQUCa1pQxq6AalDbM3Ld8lwC
6TJMInljALYFRgCSmhiAjhnMTV9xVJmkO5pVxn/GyUPck4IJf2aqWh+3ierpYSijT1DCcDA28BGk
4DeYSZdu0mo9XjjKkXcyo87rYlkub9BkgNDpOJGR3DVT4+oPtaTHZdEHSooDA03LDc7OQDVVnQjV
jxsiOy6l8LJ4bDydMM+n+PaLTllJQJf6hbeK5kl5rffFPlaw1SzbuFl6QoTU8TAg8iaFXzQqvxO6
M3FvdKlB9Q0NpDz5auY/KeNJ9eCk3vEdFPAw1KplKDucOxu7yzJnzEsh0wCmQ4qEnaeZo+YduciB
TIdaAOi0NUNHkipUB6s4bqmu5zc2YdmeFlJCqoSsAvuiYSTy4lBkTzcQ+0AZVlyRZauURGPEhiR9
xyOtn9BohAduffmfa/DKWpkzd6mmY0DASym2H0fRWOQuFXDRPzNdZiPWQqVTiIInC5zUm/KZAs4U
gA3KKraD1vA6AhYQZUt9Sd44kHfSjjLA6WFeB1wJHuB/aBsVKwFsesoNPg2SMLoKVzW2kU7jqcKh
/eajWn8aoHhPs7Mox2AWIrv8OIrbtACCOqmIhq+j3OIzTflidC9yl/xbBc1smytNvy+MyJ/IYyR7
q1wQLznqrLzf0XuH05Ya8+wxwTG0GAc+PvYFQW9W1WtxOljUoZOfdSZojJK/s/JAby5KBsanTNnw
zpetgArhE6+36L9PAYKECSWtnn3Pgpt87/hSNtgVuXltQEQDqrJTLLsNeMrabUw13yODHOm2oAf4
ekDI+zpODizeQDWigwfv4uNCDJBoGpn7OQ4Vqn42LWtoKQC0u22deXn2dJ1vw+YjSDVQQ5hiAKKJ
94h+HmsUNkNXMEEF6ppZlE9e2+GXW/b9A9ISEERIKZdg2eAR/0ZmXPJonHb1nuFBLm0icLW3xAgS
gbxP6c9y3+qv26IViAyqNe9IbR2O2iw177ZJhmeaYyygtkfzFuuBJ2B4XCQtnQzw/mVfANyFiZpn
yIYLmKpxXNtA8sbiY089my66CuzCEGU3tQZ01Jfg4XnZEh6nuyw0FiSNzGdnuhKF4C00OfxeD5A0
f8YKVEgLDFR8Q67NCjwM2OELJhRWf8Lky9Yg8SkmGEekwLm7YkEtjVbCDXjTLGZ3FUb15laHyf1m
yWpzuAntwGtp4bW/opR0ObB6sNodFPkC3JnKw3xW25A86UEjrtYHwF1dLQPe754nCOo1SgKpsBM0
t8GnyDOIbgnfuBvmf141eu3G1VYgk2Zbvq1kldmXTWTyHcT/sbaNRyvcrdtSywu+dfp1ZPkERtxP
zWXOUDiAihjseRPT9GL0gdw1zS0WVT5FdMJCT8vnJo/yqvS8gOGIA39lejsEYpqR33sqdsy1dUkW
69/HnEFQvYvBv0ArwJ8EPubjPhYeK2L7JDfQG9vvklj5BfjA+Cc6tqGDRPH2E6FCx4PgKZCcOpZ3
gn4KYJ1titeMsSJpybqU/9ZwpM3JzXu5voYMjBvWYFS33WJZmSRPP9BifCLnroKsyY2rvNc7g1nH
UacbyqIkvbElDtVpy4oI8VPJ2c9mCfaZK8ALrUXTHM+AKcPQwWAz/CQ5YhrPcTfqOwQTKH7qsZjK
HtUlKSAS2Lc7n0aMQiPEyGmgkZPWNy6iV+cZle9rxbJD/2AMchCIscGei0tGoJjrREX0mcC0VN/v
WwOuuczi5yqbtTuAK6Qsv4K2SBkIc/jo3nblEFgcypBlF2bJkV7npREfM7ZaDsDWFNkvQLKWflsq
n5kfKDFHCC08Bq4AMeNvHjOfEVsGfvIHcPi1vNiwTclpkUjGatE9lIjEgmUT5BWigsRq3ymmQ6Ab
tMVT4qoJVeE0KH1XHCho+3RX849yBTneDzijktO68BzCCRD80F+iCZmuaM8G39XBD835OCym23IO
lOrSzHTR0G9HDayi8vJv3YCHAgA32/cKvVmN1V7iQTpo5XiHDWF/L3UtBBSVBzTRze4JRRojS8w5
Ezuw8FbMev22juBqftf4cXWvpoRMnVFZg4sTGoIdrMQosv4wkyJwpgYDUvUGnluYp4hD3tyrYZu/
LTtgdJwnQ/VUxDL/t+uYDCdbU0XB5E/Vf/VKN0ASyZ6AFAYhfy6LmfjrzKAhhvgRfSkUTQnMC+KW
Ow7m1EogBzXjZDsVPuCQDQQo5RkJD+V2wrIDOADKOrctBEErPCcdwUZd4fz7lEk+TY9bIQGRlgBR
oIXIIbS5Q/ma7+BPJaxZ3JRDRjTgyhXdAovMtctMGlHA6rp4TWhzOHDHER0lxBycPCyi0h49X8OA
qGUJX84Z90vexhy6I5Cf1cqBF9b0G0/pJ92xYPTrFqIfqlbWrqQ4t5vCdgtr0APtKOzrllRASn0D
qrcDKl//wj4Otp3VbkFMBrshvALjF/Fbyg1u/Fp4S07QT6n5zkzJXLfsYGDHHIQU5cmVaF47HKjV
fgbrF7Me1hxodfc4C9lzkWbhcfQbBdFrQNMdJ5Ju83HaFcxNn4IZy/FsNxBRT0UGUR7Deeqq/ckD
VPM9ImQPdieVE/zRlAlLLi5fUn9rjAdqL7Y5IU/HHAK7TuXSVOg6w/qA4ODR0jYnjZu/AcfjSKBN
lJEvmYkwsgLxk6vpjQ4Fb261rMC97AspCjxhoM0fiB+n+rJSAai+ORL/lqFL+8zMNPHTNIFtSx9i
4+OlGWQFGG8mC749UeEPBGNAxZJsrtwZkH5lfvDkgPWGy8i+nykZVtmvso6hI4cZWOdzCVVexOfA
LQtrxisIV1RJCNlAa+Awbo9bafVDuIfmzooO8jyARQyeK0DVgT8BthR+bbodIRMwGeI53KYWkU6w
Y7EHJgJqa5R6GQUDTI/r1R8nygtIjPXUfIqKEl8iAE7X9gdanPG5CiPIkLSaYLy8QcSgAXtgLPNk
+eoeDEj+4yyIHkeML6Gc+L7yQQK/KpkgZ7xaaODWBdRvK6Bmtr3ySjaQVKRHc4Y2bdCILGQTb3P4
ps6nCbneNT5kFsAoONSKaIRFhScBadz+jr2t9LP7ZGLh8ZJn+tvewNP3Ah3qdFx2hi6qD3OTHj2O
lkzfarg0ukcDifCDJmKyHzSFF2svocvDTnO4eDukmmPgf6Qb7AfUqCc8kCGqeXoVAiQNEliJR/9l
wO8C12LH8BBXmYMxgvM+RiZgVbjeIJYM+d26FeQ4AbOewlntDYZJAHwHekZ1Wpcn4Diraxnnx3CL
02geCXgseUVmdTK/7g3wrPekViy9W3HtsD/7WtX2nkaMBMEXLinCNXpefqGysuyCzDlxdCuLFBP6
JbQoD0NYMH8EWSXGJ/fjAEDHSH2g5QavMH0jSZVtX1JI1JqvtiH1/iNXGW4Nko8+vTtQ45Q9CD8D
O1B8WdEf1s9gJKEZ2TEiuVDcWHyo6i/QilTNZQ+gGK/LYhsOuLREJdfZDXvnAjJ421s4++b0DNMw
xLNr2HE2WGu2giaj2HJ2h+wbrE0PiVW4aJmU61+qE2TuHkMGqZtVTSNAi20ykG91zkVxmncyzBcI
NQLvSeGoesSJvDwpQXEFSlop/7Tg6zXX1YRleF93EtxLAusXfHRcVcMD9wNK2yDc+JsSzDx9+bR6
A0oPmJrcg0CEzc4CyBdKTMXo/MeHMoWn0CaR7jIGmYNABRQ/3BB/hNuLb0cAKYVDOyynI/iFnhOc
y/aNgNWxn8wNKD/UmjVUicCpB3bbx3T8DTDCI3ITupss9quJA0w8QeMttx1kAAjlRsDTkKwN8eci
KeD8EtO5Hu9KIm16KQ56vFUw4D2ugeNjX4rAUijzsXQ+MKq8hdOOia4FRAmubNkCjgG2C9ULGg10
yMgxBTav9h7kOMTfxNkSV0eDixr6NJN+qkm2yl6J3Im5x2aHlqE+RM5/rQt6MWSqw+f85BuXln3u
EA79pmmqSkzyhnW+L2Xl7pG6gvYvWoKxT5sf8Nt2YabY/yIncNWNHJqRrJB53qVbAckvbkhcqYmK
aAnMgDpaI6C1vkiIj0MrUPCYNnG1JT20dTAq2QdEl4H1JxWYDGi08ha3D0SQ86rL+QeXNvlvzbXT
QB3McPSQXoBtMr6qfoAkzqtLUUv6it6oQGGt5xwH4Lzp6St4E+EvYQXbc5vX7HMv2yRg788ilK3d
y4Ar2uRQ5WpuTHFPjiSxaNowQnZHRpJiERwF8O204PPRIl4KvZXZ0yzC/2GN5S2FQiW5kkPOYGXF
iGKM5EX2WT1s6EM/LTKafh2gnEALuNTqlu4HjLaRLrT9EzI9/o3lPJcnAXrl+ZAl8JpmXxN9Qhlz
vOPkKB9zjR70OWvAh170sIVvnjAMzzVy3V6A6avHptbTgPZni68TRjP9ZdKrOc4LGvsDgkKd/V3n
lBUtgB5UNRPNYg7WFCnNGJNG+Ew/NLX9V5At5tex3Cm+fFENHPgQ3B7RShXkJ3gUO0F4p8qXLYJs
6+D4axBavdoUr3ZM3EPANRtvOaoTeqWxaRBeY2NEgkiw7COZmvQHOjP11cH307S7bxLeOYiO6dXQ
vYBTWT6r/0k7jyW3kWhNPxEiEgkkzJYgWcVyZBmppNogVDLwQCLh8fTzsWfTTWlUce9sOtqFQJjM
POd3B+W4V5lILKpItlCvzNzRft7eN/aSzFFANiSDr+EOPvloAZtrf0Em9G5AvAfUgUzp2CIgr7Ib
IAq3JaCgGsVmmJsAYVnCN79DNsbkOLoHPriCyTogC503//THcm1xv3Ta2vfJiLBiTjt7ZdD2Ku5G
Vk+xZTTlRPl6Dn/dhMqhcDVdJq/IaQhRB9RBJck7Bl3bDoh2OWdcZ8mYxNWQ9pm5RV9f1U3Wp1uW
K544nyH1wDlBynRuJ7Cmjes75YgVkmnsQpxn+hqdlDFnAYcWIoM5ZSzrkJPxOEoKDhZYV+tdLySK
xNmDw6W9OksIPUlQcTQ1HJgQC5O9kLfFTDmG3iw0O9RFYr7uqnx8SBGM14Bx1BEbWea4TA3o8rSj
LM6vLUJ19T0sevgSIgEod747WAjlu8pT0WCVq3PIUaTON5AHrAZrRVi9qxgBnEBBtjVS1hxIKPKy
pEVtqP35U+DRG0VAnHZyNXklNH7RhSbbGa9y7Uiso4Doq4b2yeSCckP5RPBNntKoapcx9q7lEPCb
DYHBTl8EP1WTW8+ocvzTGBvkBppYbeeGHwP2NeeyLCPtTSOi8zbAS00LsHzvGRhQf5mNFnrj14vs
NoWXJ+oEX+GkzZZxzUTUb0m/t+WhhKbjs4NfthHjozTeGdGp9VMagN1uQJ8ypoD3jpNGhauHct95
q3qweTthRPuRDLu4K/37vAv6eXNW1nwDIK8Yu7a2WRc5dZM8xbmhsK/4yG6gTVgGjqK13DPip3tO
yZtzN2qBWrzq+wTYd+lE/MVL6jXYU4mu8baKNQid6VjskU9WrrivfWe5dtYuQXm79DUVd9YDM/MQ
CuuL76+GBrTI8LWMk+PGbz280PU5A0wh2+BrXq6UqDpU/6aYny3LZRD2GIB8vNW9Y2hbdIvXn+QR
yyY8iU0ZRKNYHqt4qVF8eYb4MF/jMdkz3MXMNxW73QusTPDdKLSOhzLohrcWRUW6bZXLQpOojafr
zPgV9kK/W8bHhsS9+U6mS5e++u6UTnseM7HUVIbW57FrfW+XJ2zJUVv2ar6ZmiQ2PkoP17mbcHaM
SLOMg9crY270BjBhHfd+EYfefsyK5ozOFOGbr+3gvR7krNEE186LVZnui9taAr8SNFW+q714WKIh
W4PHThd5ilqS3nhferlt4blMdErZ7JB7CYdUOPED8sys2/ZjMJKRkA+qfYZb8cqt32CvifzJI1lJ
aA28zQhJ8Ta4Y3rKu9RhdLCzgDiWJV3bgwxXbbY6yWa0MZPVmm1Y94Hcnr0fLUDGbD7LqZb4RdIl
fpmmGA7VpFmWcDqwp+1okKvbyu8Dzjc3AYymxMKSMTeifGWoTv8D208x3zeFAbrxp3EIdpaRTXrI
eAs/e6WL4s0VGESAptiEtuMwAVo4xnCahtpa522nkrTfeWmXFN94gQydzWhUh+2MfZSYFA7maus5
bvFNc1IexSTmNxS5hYqCVaFmau1RddHaCe/bMDut2vdsohn9oddan+zibBmDiObArps4XN4dDA3H
QqM8ezcmn61Dh0ZabFHvZe1tPrLjPK8JxGaUeTngApwvsPAun4uqPAAqx90PKiJX7PvAm+VNMc+1
Plq2MWxx8zqdu6kJskQZ49joHuy4cG77RXXxFrng4GFD70f3SenZtQ55zn5wjQLWIzstmTKUeVqO
6ZVZu6nYp27XlteqSyr/ZuS0tg5AxdChdtPCyjPRtre3HJSp2CdSwZYndGdAH0HSP2VdSNMulNt+
nlLtLRvtBfC/NgqqZy/sM4ZJUIkTJSKxhCK0SCFH+ypo2edXTz/oxUJZ7sFEjXsE2Ta/Ol4QyROi
NiO3Wx02Dajxsb5qjdW4d3yOfrKbe9r5KLHBwzdE31ruFVviOkSVjcXhOhQ2mr4ejRiPt9BDlDDu
+w3fcftcmt4Mj2FXOu6umUT87nXoT7JSlfF2quP0RzK7sbNJeifL7md/scBlsGeld5LsnHcAjvB9
bHw64WIWKngqafoZW1GjbyuuCsgzBMfwhsNzPGLt25Vp1VGJKjWzFlc/Fvsu65f0MCnEwOxTIp0Q
sjvtsmdgWRDfCRFTH8spkPpEul2abQfDhEa4BM/vgjfXom3gIy2X14mJivaVbZueyK5Yh/bd6K2Q
QHO9Ls597CKH2du+XKk5yMwYfb2rsVy0A3qfErkbYFg9nwvybFEaeUNja2ABgpmHiKJw4UoWkuO6
Cl3r3rZBZxNWr62Y6gMtrV8qCMh6X4ELrFHbxZK9IayKHxnfWxoFcM/6s1F+5kXkuxMAmYt8cr6p
fBzLl7qF1YxSwvUg0xWl2DSN5l1DhP0MF7f2Cs5wRGrWvNSMDtJWUIJg6MW8FHkvGLTiWdJqbntR
FGxLZaJfDaY3eKNRNF9XPY8vRiyD8xTOCQGU8Jb1F2mqwY3Gqp/ERtW17X0hB02jHc3Q825kOld8
dOvUgiLm1FIymma1BHsnwDiOUcdfm/28dPOtdEmR3yBUW9PjBEhl74JwJhhhqKwp++7qFcy4D5qe
YWn4N5xq103B+nlJw+BU4VQylMsy9+8FSGV1E7txn9wx2zgPdui4suLeFaZOHmfmXzmG6inMKrQM
VFeM9IA+Dx4XRM7jJ6hx+2snIId2eN6tcpf2qF3YmlOfw3X1CJ5I6mEFGrdV+kLSSDFejzY6axie
ea6OTizPjhucdxP9Hzl0u7i0OCniMs2/Q60LkD1kA0N48ozQ5DAE5LVEfH2cKQisg699l1cvhQ+9
g5emqkBkaV/tfVeEHl9QnPYMuMKSetdMPs1r17jVAwros5F3Zv4vk1sX9dX4Yq1OEKAUTzORQ8nW
t7vqDcjK4eSChkT9M6gG74QN5j56OdOJ1Zp5uCbqs8RZZPYU3KFIgGUrB5/ZWh49WAnjnBUhZ7GG
/Y8V//UXyG+SHDygpGafeYiVqDSQ2rNz9Xa7xfhpV/exXab2LqPgRQYTlCOyyFI41XRMKBizw+Tn
63AlRG3eck0bv/VWZxlp+22GePl52v6c1ey9paLVbA21nUf5GBSnJp6CLzZmkDffyg1SxMTGYkiC
f6e29dBgDzV2U7yZabDsW0bu4JRAzJ6NO5mE3aGYehVsYtRy6s7pp2z4khs1xBuWrW9vEHDGZusz
zbXZDq6F/leHDrlpeV06kOHtHLxSVTOWwsOWkG4wQ2BKQ/OPIjKMl5k35A/xfHZtMIeJR0+NNRa9
aiP8z72gRldm2equsqevQ+eADJZVMyfXgatdPKPh2XYHj0Q9H1mwRykuyKWSmOMC86jM6NwDVvQD
8GrZf6/nwMdxowBBQZsw0qw/qZHmzzM827BPtKYa3Sc+CtqauOVy2kovLQlQob2j93aLecDyFZPe
17VNLbdxajBa1G5aPTehl2rEI5Vnon7MW7Fr7NFqUGzE9SPuTT62UI7ihjo9DraCEZrP5NC51u0q
K9ts83mIl4cOpI/S1+jQ3Ybg+wlll0fgOIsCeYcxdv9K+mnnRYMP2RcT7TBCzgXza5wN6fS6zis4
tJFeNiDuOn+mU1K4P0FreA85Bsz4WgxDS+nNsuYtzasjI3hDxZt0RzIQXbRZW791rQCv4xnfiNdz
edQmDk7dLoTQRFKfidslC+NqI6vMfWEIchtjCJJIcbwk6YDTEssatss6DC9wvjWqnBIXAtB/Fsdb
X5rptkeEDDbKkzzSnBdHr48xFQFENVWkUM0Ou2DNBa7L7uySVpaAzc3wezI/q/HkLdDI8DYW9jht
5jFf7it6PkYAFHE8X9XjWbQJAS0eZ8FDeRh7yIoDjNqoyd/p6u/I5zVdOuNmH3iA+QxIh7oVBiRz
zN4OiwaKYXRtLEYIG3FJNKs5ddagy21SNjT8VsiP2CnXBN8cZ8BwABKKDr1y5UD5nZD9RPD0iueb
5VC1CBPO4s7JYppIJIJaYOJFJhiBaoavHiOw32uRN/wzgPZrXwrBvDrK5KiBcPqcxJTJkTutDeaB
IS4eO2xs9iZAtwjUCza3QVAOvMKhhOpXgzV/Z/cl0h0tPaZBXsns7Ocsnu2NcsqF9Z6EJI1RIQ3+
fbaK/pRk1nJKpV2LLQqmqr3yqnD+xdwoq9vkqoc6JAh9+ASFoT9hQuKYCpyyUNd2hw7/1kBafq+K
GN/CWjij2qVeWjyRWDXS8bfO8KA0DP1ZCTDAd3Rt9ezOppQ74m3QTibrnN/EROviyatFcSg9rXx6
f9uJ65otONPhPXuwhfwrVhLBD6x6pt9cFElEXeDz6fJvGZpIJIt8EdWN7VrttDVKhVhHEhIAH4Wg
DT+5bR2YG/au8RdhAMS001wN6VVbqfqV+S6WQuGVN91Lrt3G2md1GTxkwJOcrZngxXIjyOpGATKy
waqFCkHnLlweXWrv3tq4IlsMT+XsTruqBsj8vFYqOU0znB5j7FrxVIigNLd5yDC4Xe9oJ3uY/E6Z
27h2ztLsIbTTXTlTsWNFKtbveIihjuhtKGZo/eCc4YiTr0FHvcT/Eatfjg+su7FEid2A2aIFQ4V6
ZIfXZp2CMKpLGR/JhMmG3TiH3eNkzbZzUBDF9pfYxM6L2+fdt9W1pxah0qAJ/y81bSpahbD30U5U
BUPQhiIkOtr3kfscjCjFeosfpgkeMVgvz05doIWY83aYtudirL/ptJ/OvMYSox9+D4i0ucwDa5tr
0yKhzCYn3klRcVigpIqvYQrGT72snVeQlzzfIIUisR9NcRAwoTExbyvjlJF5j2IRG2wf2Tezhv3X
sC4sFuDsYkiZkZ/+kFRIMIgdME6EQHoeXyerGGDxBnbFPSSQ4zLGfKYXxlXUMzFElJjkwoTtiMa9
2IZLM7sMlq0QTY/gEA1nwgo7ODASFN9ErVNv7wpq+8dwmsLw5OMbQufnT8mTBWg4HmdvCglncGhn
mIEGeRrssHTGfTRbNXqaCptqH4m2Mc6166So0Ar6CH+7wOmFEQO8upe6UCMOugGjEKSvH+9G1xHu
oe0aTRpACr2ljdV1V2NV4mZNh6Hc2ibzPHbvuG7R5xMBTbklvmpihqGia92At+ZOdW0D956NbKba
gUaojvUzr1U05pLebXBlej0xQiW5wRAfo3DPCmv6QrVTOTT/U509FGhn+p+0bnW4bsq4IqUIiLT0
OdfT5UHjI/g8yR75bN1TS2wcKaf2eSH9CEXfiqqUnxuo8nMW+kN2aHUx/ihSLEobtEot+4P2na+q
tpaHQix8hE3W6GI/toP+NOdz9exn5QoMMbXL28Bh/WNEoeKdrVLDqU4zS28Zp7JI9P0CXa8fzOpZ
xQsqQmUC57VM9XkrWPy4irDd1SXvg1IvmjTqyk3W9uS29C6KsG3I7/Q3C3vRZ0XWBGIrkyWf+zgt
smcHKRfUP/tq+dzKOf1UVMG8oFbshxPgsNF8iit2miERwXgNHwQOr5K+UnthY9jdaPDHn/5Cnbnt
nDV/6JcYj+46pMzHqzHHvZRkNsWodCWJKqTDL9hsGKv51q86SDbNZCFY5Wj8JljeZouMtH7zgd+J
3sGNOG6xcxBkUE/Cj2Cnp1cSlRYXN2KeH6s6DsmdDoQlrnpKzHtkEekrQiQ09UqvOfFsRHe8YvIa
zZ70vaS9ihE8JUjFu6L9tnKOU4OJwnmmtwzSqHJq1P0i68wjspM5u0GylPCvvWmuDx6ZL83dWlbD
dbsaw1cCo5Tx7boeUmh4gdelQzoU+V0/PhRr474Ziex044PnkU9nJpBuK8TSg5bIQzAFMty9uDTm
3/F6VP1VFRv7F+kdzFadSeglMhZ6nqDzMTm/jUFmaOzJL1oHCD6xKuwiWsP1tlo2TuQXekn39D+1
9eCbtfkMKCbPxN9Uv7Lp1g8zNYGIgGkDqqUuY86476bZd3aAwd5gC5vDu4XYCjx5Mg9vgIvx+yOG
rYonl1yAkdtsQADN0AeUiWEx3fsuwiy2PD1RZbSUVJusKNlwxlJ13qfRlm76DeNKkl7V3pjfoZxy
QjBFon34aJFlaEDK+RpApYWqTgcyFVSOfjLyZB7DvLjCl9Gq/Ql3gKrDH2dx1f0IiSCu1i6YFAV7
u5jbM5T8LZPklaNO8J1PhZIh0PmMW+zY2FPXPkFW4TKrgnO4gZUVtnkonbovdoNfqy99niz5Bqtz
fowhnqjl0Tx90faCrWWU9Zpcj1a21AxWWGiRw7EYIQCapKxBi86yDUB4PgSWAsNeSjEa6n2/XeyH
uluTo8B8czfYHk7sDRucKZ4rjHvhg+dPtU2V1ud4vyPhCssWD0Sx0Ebsm7xVcRChVVHd+1qRHm62
ILboZTdV4PrTvCein/CXRwT5dmufgmXAYXVlpzKrcPXgCKySp3AhY6G9DRxUwXSK9FtOsvPw1Csf
iwr+8OxA9nhgMS1C2aVFnWrS9punvVXQASJ42hbZqLGm154f77OYJNl62xgpmwzZMdV3EbWjqH/p
LmkRZUJaT9O91TBP7xmV+hrsZDNNVF4iI0jBaXo/3gyOvfx0SHBpbtaYggOGwdX1y5TFlb5J2Qlp
6MugfgvJVBKnDlL/7Ndmkw9+WGM1JSfpLyHETSCLkES3OSuHQ2HB818xIrKvibH2RsCWKWHW8rp4
pjosekqd6x6cM7kPJym8mzJM2TNlt6bVdhK5Pz/3rGlmR9S+5+HOIBPhczvIfL3tgkLF93iMcFxJ
GlR8XFCiKCJsVn8vN2jxMGZtalaXom7FRLID+TDWE+AJ5p25gL+9sYikY/gYITCsnpWUAnKMSnQ5
SR8u/LEw6eOGzns6g3stWfNTVaOGY1TlaViCAm39MNsrZuIQlgDxRf5Jjcb7JrHRcF7oKXyy9Voz
g0ICcy7wi9iFyiqnsuHcqWnEw1htCj9eTm6s3PEIP8UZxop0P3VOQLx9whp/GK1xJPKA1x3eWMqE
3+e0Td4LHsC6S1GGC4AGkJ3dYLzue5VOlI+TmwF++kwO28TOxJ+ZxeuEd86V61e9JlZ8LQttmWs4
vPnzWPvTvvY82V31XTyPD/VsyF0JEBU8jyHgHtoJvMDXc6zxnZIBNPGt+AVpgSNf4MPacMLepj7a
H3ST7A7EBjEWFLbbXK/V2re7pm+bp2X557xz7PlT68DEoaJPoTKx0NRelHJdP0qn0J5Bx1WB26Qd
3Pk6bor0ldiRjK5hqMI7DK1knjDJqWHWqc3UcOQWyFQzhRp9A2g7NNds75o9yx2J/1nT9BGwyzYb
2nYguk7QgZ2BK9vZdXgxn+Hx4aedtrSOS5oC1pqkwrwej+Hwa5q8nvaUBaR3OaIKWnUw4gZgEGfa
Q4JJNCb6oWF+1AyGchusParpmckwDCcgxEfeDo4O0FknHQIKAT/bsqCqOd+lju64tSTu1zvpA4Bi
TzfxGE0dePRGjvZKQ9K50j6Vxpmzq6AL0rNRq23FnRxxFkAaWOB22szjvBUVHVdE/ysQUCw5Yiy/
6bCUJCNRC9By+SbppNNsZZFMP5Hd0PvFKE7DjZ36g3vVdH6ClYTz+qohQ3DdkQ6mntKW1IQt2R3j
o5gCeO4hjmmcEOjxnZUI3j71cevCGIddt/VdUGa0c8I8EgGTgWeR1mDufILGPi/NNMcPDRMdXgOx
mG0h5TB+XRx4bxD0JcypeyHtWd+QtRhmyf5D4GjGcAOhI+qIREAiXuwcKHKH8ASRq0PIAKoLWjMb
z6ZRr/rc9mxj5bcJv9jT1SF01/iTET6+Z9hb9exrsWwxl4/HdjTlfkXpmiCk9/of2PgR8OAQAXkn
qI5mYwXwFTu6eHEkcCY8O5YhSzcgkAWedUzc9s7C50R4B0JkRIQIJ7CX6hW2XVamfC2qqYxvg7K0
ZkTepdhWuUdgQGgH/H2oFSlnk5rW+5am/XuDzwCzujXlT+lqlMRMhz1mgwR5cCArERfvc1L0Hb6z
sLtthB1LDcpk6iftJuAotai7X7U96vcGaJhfYOqAJh3EYHkfVWV8cNh2PlZAW9Mmq2Mn/OkJC/LI
gaC/SuwirCIER/0zMRKe3oxpUNEV9bpm5LTXOjeza2BPulqlyaHxumDdhpBPehcMkljrANn9rX2O
GtotTToe2VjHYgfFhCDNZjuwrpyq8Z0HXQ3LdIsVAMfERAaJfWgzPGIhTTVCQNF17wN7/3A3wInG
p6azMkWfssqtgAYoN0g7SY7DbZha+bVXDZjBMtdPv2EZyJEEd+HUH9Nk9jpez4zeK+8Gb99rbLnH
HkZtuhdjPEOV4GjJij1ihoAPdyqwBtq4gL9nYMDfyNEZ3knq64odBcXoExQU4nnk72Vz7+NtsA50
LaPEH9w35a6Ff2rIhMBJAyiRjciNYmopKwqJMC/2pqRxYmVl8IFRZhyL2VBlHMQ37HLkRirHOiuJ
CNcjj2Zcp+GEOZ98Wz58HRBqkqyI//pIZe7gHJPOqtGx4CjOJg61FHOGiWw26+oJDGjFo0myudpP
PXOWrkNVYFCEZhuc/UoSpHu7TNBtZyRY8nQ4fre0pmsaZaXd/5iG1jlVLjmwZRQOoDz3C5H7hFHV
nmD8GsFBfXuL0qZyv9hESkD/KsuaHoGoUvMZuWSa4G1HSuBuczQvSGIkxCDYIMkq9efMH73vJRsN
EhAHjsJfRxemZ/LIZETX5pfbyaBDRw4O5bqvdNHHh3JCQ3lFWo/prsKJgoUDESEHM7NyU2jEzl5I
pORs8uGmqStcyelonPt5TkQSglKntvO+1q65kzXo/hcfVZd96lEhisisSx885bpv47sQsyTohbYs
4nxRa05XLcZb64vtdmPDOBT+tOfSB++/DlsDjY/9RaLBwyZeuNVWxkn72Ft9LQ8D2EJACJOUz7nM
knC7Cklx3RYT8h7rbIls7aQXNxZCm+Iw49pO9mzISAJ6Y9NmhqYnbaDyg/SNDnPuroizHE6j9Ntu
l03eMCJU7q3kgLk4EZEemwVXFzYE27oNQO/J7YrDNH6MCy2/59pK2oMOWiZke05IG4LH13tjT+mJ
GOrh6Qh0SoKxAG3wnQDerEMY035pVk5AjZGuSoubNM1F/xYICm7AAazwuyZbWudBkU+XXjc5IgQS
rgmQ2iiQPAaslHlSvJLVMiVnla4ST03b6ebIDBUyqo3jdt2pC1tEbyvvTBxwCiUU7dJSTvviDtqD
nR46UI9xyrN5W3WpW53Azef5xvEQ/1ij4+EF8N0mxs42jC6lInMc74mXXX+4wagyhLl9/v5BvOjv
UbaSJEO0JEowC1zJi8D0YqzsAP1Tf49yeMieZVntKpR4XBCJk9isVvKSrOV+aOxDcN1HEW/qo+zZ
c4LpZZpn4Eii7kn8xjx4kRpqcY2x9JPhfirbZTca8swNqih42Ulf05ODBVLKO1fF3A57y/O/1jjI
DmJM5THBMRB/kLj6W9i3LUMEnq6Auj6nmJ4j5v8V9q0G0m3SphnuISN243KdVz/D5AuxWR88+d+i
6v+5DgNvkFeRxRNcPHnmZw0Sq9BwHzzO/UsTLfPBv1fWro98+yWr783WSa4q4hGihtENx+qjnPU/
Xh9g7zxNXPILLq/vZz6ek364xz4drcPDSpYEDUAirvDlhxweSiOz/0UrBhS702ctbn9YnF9ysva6
KT74Cn6PjgWUEuL80BmS89sMENPjfRzJ87qH8Tgm7R5a6T5vn/7+zP94EZsAcL4y37MvXy28pTOX
qPrvbbd6ROR26wxPufv8v7gI7RvQONWKdC/CaYs6cXrPjcd7Al4/h579E0f3Y5A6H8QUX94LHyfH
Mh45PwRrU5dhyZ4VdiJQmoSh7NXYT9L/FLQfXOJyJXAJWyC18GxbUUfZF18I1Z7qAwqIY64f++Kp
iH/J8N0Mx//Z87q8ynl7+Nd6y8jRXktj58fOvMvsRxAe149GNfzhWf3nRi52GG3NcTpnTn70s0+x
eojdH27zQfTxR8/q/BP+dRfEec1uOHIXU3xSyQPPSuRPS/c//LYun9X5V/zrKuno4NMRXIU0uqi0
GxJjvrje4//fC7nYADPk5pzeKj86+BgK62eA6lrmH7z1y3Pn/94JpYlzHiUp7Is7gWHWlhZefjzn
WW2gXm5Ej5fz73fyx5cSQOcqNnIPhdR/HxetALJYIuiPqT4GpJLmxFba2Q8zfTR73b7cTM+3IxXL
0fFpxR3n4iP2x9oW6VKUx6y/oz/Oujuc2rsM7dmqvy4K3AemhKTF/SqPsf+lICLaYdLeDLafotsL
CZT6+62fI+j/fahe/iDnv7c+96tLyCs/KF3lriRIK1MSsjDZGkvjypo2xevfL/inZ/3vJ3Cxxqyx
ib0OWOE4hlfyW01GYRXAjH34pC9H4V3e2MVCW/0W2A3x0LEgCbNC+opZC30JwWHhFcFsIe69Yt77
SOj/fn//fJGXTzRwfM4Ix0YtfPnFDkFhC+wF5TGsrSPeO9RYJ2LaEJQTAWc9F0/+O73GeFfdeHcV
wT8AqR/F9P/pGQduAKtzLlBc7+IZ506qhgXd11Fv02GXWmqDDY+U749u9byx/3aryvYkQnUlfefi
GS92ECNY68tj2z8BGm7I3Sop8+2v8cZ/dPdEMyEDK6MPHvDlDAJfMiuDw98TlCOe9C62hAKRkAGi
WE6S8RiCTqgjWMDd6nx88qYXu7kFWspp+Qf/KpDvc1uezu8CCcVC0JS+Bqraq7H64Ff9trAvftTF
Zthn2TITHracBrx7y/yS4aUPCaka6H/tZv/3R/Dbpni+GPWgQ0RLKBk/8N9Fq8mRVFXME/CTJ7CD
jTE//+cX8Pjzz8M4iPJxL050QC9EKkovpwkeyHEIe7a+/v0Kvw0oOr/Ff1/i4h6scVYBvd1y0uBa
XnCXuj+45we32E0EQEOsHkiRGNvwg/f0/7gu3YPvK8qV8GJtgBqSolePy6moH0b9lWC9rXV2f4VH
KyBQ530eCC5sP1gpvy1IbpbH6DMciFkRFHz/fWEdjogWVng9WcQS9xUKe9Yk2od796Pp7X+6ErPN
bDokF/xMXOznQRvHZkpacXITSXtoojg/kECN1Ob+7y/wowtdPsewngs3KcVpwKD+gE/RAvAig5WF
Wx76JQy2/4vr+RKE95/SP7g4oxe6U7q4WZxkV2zK/jmkfiJiva0Of7/ObweiZKCu8lwpPT59KS9e
lUpQt6CcEHio/WOviqu+fUlaQziPC8AvT2Mjnv9+Rfn73sElfWobUhco0S83tAp7dOdOizj5DQmd
pWu9d7EXfKpWyIKK5Khb5TrNTQfxc+N2q/1DjvOy9/owIPA27x6qHFJktTGbbuIkr27nHoU0OWDq
hjCKzdDrtx63BO5e1V+PZBtsesDzyJqshypQ+YF0yPQrLuX0g5X2pwfpnCcf2wFfvFQXXyJyjAbz
ghQne3quv+bEI9rROm5786A/+BT/sKbpBEkbBBtgO7QvR4GBH1lNp0OWF/nThbb32vN22XrjBHOk
CWiZ8XdMKwFB67L7+7v7/dWdt5GQjGs2SZ/C7r8Lu+kKyfiHeT35nrXHQE+AhLUfq5sUBVTnvP39
Yv80Uv85byVXc52AoX+Kv8jzmvxXWV+QLYPK0l9PSUcCDs6U29Qj3T6vvtgV/BmZueRs9e8NllMc
N9veWb/8b35BCFbFm5UOTeV/f8EsFYpiwhtOXWfxeZnPQF+HeN5OuTrg+H3Db4qe2QuKzUBl9/eL
/+lZc+YzGVAxS5Li6r/XHrJkzTuY05NTdy/BTedHYV0/V+uvQF/9f13pcgxYCnOJ7N/75602Gxfz
MZzmTbWWB2vCHxLUn/9+vd/30jPMQFUMPKU4IC7ea+0gHQmLRJy4w5vBi/cE6mKs10/B+MGV/rhU
PGA8vlqs4nQ7/32I4Hbp6oqKVXlsvQbx/Pe8e2GSU45VyIoZTF2KXdv4H63QP97hvy578d2Q0+ZU
heGylt/tzXiV9SayPH1f5vFLHEt0ubs06e4Tbcjb3RKVNFjTTRYWOw3AaT6ajniuSy/XEfstiJav
SLjyLr6kWTZjQ9alONVTmV2F4/yLwS0TpmOc1n9/s3/6ZukBlAhtRsKoyy+pkrVCEch9u3AYxUrY
7TXiMz19UthA/36pf8bfXt7Vv691UbStZtatWxbiNKkBtwzzOSIovGvXqj9BTD9M0rGi3J3v1tY8
QgzcVqv7XJXMKyYSKCKtN991FYJSRVT5xg8JY6htByuMOCZE7qZr/5hkNllwllm3DYgTIQFg27H9
Iw3UlUQiFrUy3nnjhLBVdh9tfb+XvL7PMeKhl5SgZeHFzfkMVEbCZziWpSId1ukfhmJ4FWrNo6qs
GZjj1O/Eyh6a1n2DX7nPgvSmNI3Eiulco21dPzjd/vh7HKU8wDUV8qv+u44ovkBM40Gcek7TzaRk
HqFPdD+4yv/h7Lx241aarn1FBJjDKSdLFhUsWZZPCEfmnHn130Pj//c7wyGG2PvEAixAxe6u7q6u
WrXW9bYxuSE1k1Iw7x3TnD2wStqTBUXx5CezBBWey58SwxkRjgKPKh5vu8+iKQ3dWlkkxLLEmSmA
l2PQkOXDe3i1QNvmw9RIQRPI/21D15uPMRHocNpZ5PLncQHsJfGoDxgamwpyCLkYDzUSOgcvU7yV
WG7RlC5SoLNgZ9DlKUQ5uy8FaUjyhjD5qaTO9ofWlGDjBV36Uw/0n7cHdb3PGdQUNAIpki3RnJ1v
CgS4muVhKaXwS2kYRo87/QkeQVST4pV0qzRFTpcbHWPI/proKKMZP39NRLEaVQgkyE85GXn6CSks
vyFjc1SN19r4llCsDIIvdFhB7XiM6CFT/BV10GvnB5KmE6typJkUP2a+kvp0KhUdkgTmAGSWMCDZ
pmKi/wdHIdY3VK57CYzYzAosShIVsE5+IvQTqcCr4JbkdCO/3F66Jcc/NzP9/sxJ1JJmX7Qg5acs
5qC4E4Jn6CPBnNy2shC7MWfTNc+I8Pt59SqvxlxwYb16CpXfAxgsIXqtYW5Mk2MU/wYYYavJe52C
JX2+bXhpD5zbnc3ikJOlVYxBfvIoTamJem90Rymv97etSPKCT56bmc2ioudKNyaS/JRmdE2broLe
G8CZqiRHPKHP0A6o2xOxculAGxzcwXGXPERGFHwaaH9e+ZrJ2GyDmBy/qsr5zNk5Fz9W65SW4s4z
ngYQArxIeR9B5mF7paHsIDttdrcHP4ULM3OWwQvO4oxmZefmXJLteqTCM9aG3xT4i8mobLz+Wc7x
2JoOAq+594tqZQ9eG7VEmnk11dRJAhGKX7otkP2WdpnIeAoK6Sik9vg5Vp66QfoUhS+mfmfpK/YW
VphueNUiXELg2ES18dKg4oY92K3OepKlZldANFAFz0V0gjIa1qvSLlqq282bqkgbg95CDo+VWf4b
K11OM2BIk9av6eQjdptc8GyjWkD1zVAd/Oek+a5Zj7TG2Wp4kIDeRP2maY9+D9EbUw6fupA8g5Ma
hweD7gx4Zwo4iho9QQHvl6UVK5mJpZkxTCJ3S1FMfRJkvvywjA5NEAOS+xQB7QeyIVbEWHcAYFsA
uD4KjqQPaGr8qu+DVRHSadZnk8JqTEU3jWjeNGZXXDsqNQg/z3vuGvlLXp5yhNmbPWko+LYfjKbf
WXBAlgJcN9Z4yJIHLXiShKMXVCtbbuFSojRNoMsDBlUVHqqXkwDKn2YMKfKe6c3aKtoXceTtXX7O
fspUpR8ACoqZt4HSY9vlH4a3cv1Oo5zPwrnx2SzkqUbnekA/bJSa+2KAUJmGbkv9Br30JgddJLnZ
yqIvzTslT0XhfhItBIQvhxsMIug7TfGeYYqhwSkAPQNjnXWEkGEtm7+w06fggm0Hgkk15tl8lILG
wRgM71l/gL9ODU5p7xidZcd6tMuKD8Fc22hXwYxCfR1gAzkGnoniPAUGjEfWoT0In8fB8Y6xehq8
BzX80zKnUfjaqJRHIcXO94PuOXFH7m8j9T/DLawswkYWDpZwX0GF6sKeWOTCpugONAn5sBnHYbAS
H18FIpdf+vdJdHYkdAg4IiPWhc9V96EgeNv8vn2yX10ks78/O3KgeDIq3eXvqy39/maxoV+vCL63
zce/t2PKOqkynetDmUd0ZlvW6TAO4XPdvatl5Zg5OzbRh+fA64SVOVtaXVPFnYiruLbE2cslLbSu
FiKXMRlJehD7LIYEsOAZNebZsRqa9kT71UoQIl0vFBUiIlWLUpGlqdpsIuuK676uIukhSQCP+hO/
17MWbr2vY/eseXdV8iyTN1NeEf9A31GwDUFfGfbCF8iSOH2EbhCnzw/pKohq2eoLmf6PxkmK8g2t
gsO/XUX+LtrURAEWO0ecPuHMGxu0G5pGKuWHUEfzEa4R8cNI/ujGWt1taSiyyLHPiaAAhpqdPQrt
1QId7DIky4DOo32lrbj9379wcZ6Czzu3MLvR6ET2DDXCggDGb8LZTzzf96JLy2+2S1unag9l/qNJ
hVOuvZvFFtUbYyXeWBwkZ/oE5TVEZY5bkVXBCJJAkx80OG1HEVnhcHt7ua5zYdMoySmgFivqEgiV
y/VSYvCFmRYqD0no7lv/Eze21aYo0GU0d/+yAsdEnkLJk5Wr8uo8n8xyQ1J+khGfn5doKhTSzFFJ
6ApKNmGQAuH+TdNvbZ4K/5MQ3hfZ++1xXl2OPNUAMumkukSOGG224f1ujJCWNK0H5Nc2YUR7Wpzv
5ByJdqhSClg4ipUBXscCim6ZqqpSn0WV2/j7FjrbCFER5qZEof9Bo5dfKNHOcc1TKsEJPTTbFK0M
I72j1cQWIMyTSipIAtwKamDfHve0DS6d+PIrZmcOR2jjQZHvPhjy7wEtpfSxMFZ2/JoJ5dKDBNmg
sWqI3QfaNfdhfLK6uw4Gtf8wjokLi/UjbzIvDxH9D6RsWveh8iqYNp/q4lNjraD8rn3SkKbNoE1P
CgmgzeVAVCRspHgcfceM7rSv0mOu7MTwV2U9xinqqOW/3tuX1mZvlwHVjild6jseCkebJqFnXqiA
cN+eN+na8afQmIhcUXSGNM/R+Z2fhLkR0Ng5pqck+xwgAe9u0MceioHO5y8JWis0xO9ony3HU6cg
qmTkUzfgIw1uu1Bvd+5grnzUdURx+U2zoRdyLtRR54VOqFp3SIgonXXy4ucW/vKV0U++d+n+Jl2V
jFs1uCaIHS+XNIZa2lS7KHTMoN4WxnuOap5vu4+ev7WeCcgceNT635b2dNuusjBCyQDgDTqDZwZP
gUu7oxXWiFW1sRPD9+nDMmcjwGHrMGGkzX0r/ZCidJP+UrRDiBwJJHUQatpCfIR5SBYgKLejb7Rp
mc29IOw6+PDC95gij0+7C007j+gYhMUjjbjxN6Wk4rQxxXcLApDbY7i+e8DOTDlQBbZ1Mmyz3RCS
oZCLUo+dIs5+mcA3VHrubpu4PjkuTcz8AB0+S60R5nI8QDJZe+r17VCuJArXbEwecnYMK22gDfKA
DQ3GR/G+CnayvALPu05rcTODnTdog0KIUp0fHCLMh5pbIdMglMW+Mp6k8rPKg4hudfo3t7F2orfE
7qro4K/hQa/j2EvLsxl0u75RxqxGhND8/E3JKBzFiLweKzpCbi/VQpxwaWnm0RWF2DT3msyhAd6Q
tp65Q3wzoKRsHuoHiLT9lftzcWQ8K02TMHXaR5frlitJElo0zjmJ+iHUpd1CKiznHwX9aQE8trdH
t7BdVeKDf4zNjgmxV5NJ8oLB0VtBO7HSfDeyA+D6tWhrmqXZeYQhWgdUiczVFWwLJtOxjBrWy+8Q
S5BOun9HS7dRA4oLH6Be6/Un9A8o4Getc3uIywtIbgS8FBEljQyXE4p8RCNlQpE58MKXPny7b6iO
lhmdnW+G+FS6n/pw5RRcuntIhACJpp5LNGRNa3y298QqgNcsNHJnaL6rvxPUDX0XFb5qVwmfxuyo
dzv3p4wetvnQPQ6RBUH7pu8/jHan697u9vAXrkE+QqdeL3O3G+Js9CEKOKKRprmT5XQPaO0mGrwN
2MdQPspebnvKsOJSiwZ11QD4QbxiaDOD3VB7PgnL3Km0ryD4N2L3ELreNtSdCrb0RFwxt+DBQHeJ
NXnUgouYt6YUxihAGCPnqOT5AKrRkSflBVNR2KyBxxbuBQ3v1WG2m+px80QvJN6UyYukcOhqhiAt
3HTVSniwZIH4i3wSzkq2dfr9mdvIeUNHuZIWThUk0n1PG9QORo21A2bZCulKjmxiSnW25ydRwDyF
DsnJzaqEFSeXnug7XsPGLFoBrjG5ACkNZTYWMJpJXEVDAacEtJ3J/cSiftuzlzY2aU/SrpY2VfjE
2S4L4HyvfCsoHOR6bAVY3SO8jGJ9sA6p9yBxs5rIh962eXWpQvpFOVYjEcfm5l11uUIIgzd5leID
dMpkmxK2sqOODMuuVI12e9uUPF3QF0fmzNZsI6EiDh+yFxVO0r8m4a/fyJjRJ7cV6vsBYVBTfazo
8M+f3XSL2rVWP4bf+Dn8gIe2ffNOFTSRnrwy/OvUwOybppfEmYd2cEpJhck36crX3oOh7uRLnwX/
A8kAkt02rCbRgWZ+D86Q4TB2NCntb8/Kdchx8QU8ii6/QLGUHqAlX1B3f9yj6/6ZKG6Kx1GBxmXc
a8aXbPwiFdbKKXp1KU/RrIa3Eb/LnGyzdVdysUaDqmkcs0t2uf7cSneykW7iflLc+XV7iFc+RqHF
4JwBCUTNhQTI5QgDQ2mKQtdLp0jir3nk7dMcOYqm+XLbzNXBOdVzrL+gI9o1yQxcmklpG9SoxZcO
moe7TPkcaPmhyx46VD1vG1oaz7mh2XkTVUxt0mAInMQrCt90SVsPo5qtTNvCeDQyDjw66JTj7T+L
CCF2yenvDhgPPLFoOZr+m5HvM1hA//VwcAROTi4vnuXzCzWHYNtEGaN0DIpMVfgU7EZeybdtXHu5
hrfRk2JNGXieIPLl4tQhpF+aBLxT0oXhIWsLhRqfVNIoMiDrEcK1FFUu+kJtBA8jnDITyJFGc+g9
97e/ZMHxQYJT3aJ+zT9zsJSY0GmZ05zqiEZro9NzEIOfkZpuXCPYqtbas/X6zGPcdOCoU38fyaP5
bR6m4SQT4FEmzj9G72dW0KvhbxWZ1Nhm/KR02VHIn5BRf+vzvfWtq70DcrQw1/jiUZPbDdkX3Whs
IORx+2ihBruyLtdVyL/fx+NwQutScZs5WVRGEB5TCnCa0jrWyOLpP9GtBCT/TbqDNDF6zQ0b/hZB
vIsjBMCVU94/VD6tCLB/qA+lZfvxl9sLNN2jF7fE9EWwR0gqkBpKCDNPaRAOrqHN5DYfine6Xjb0
ZK+khxY2MNBrGi91FYQQl+2lM9Lp4vdpV9ROLo0IIN/18HNF+sr2XXC0qSkAJK2ik92+usybyijG
qKqdLLqTxj+FZW3D0NrI/qQwsgaiWTgrLozNrtYYtj091cvagY9sIzd0fv1s89+BvoJbuwqFNYU1
4cJQaPeyuDsuJ46cUt8i59k4ev1DQBjIpN9IAplPXlsW3zSST7d9QZ4We+YMJk1sPOcUcjA4xKVB
pfNyRdW7xvHNg1KHO56rkN5UX2vYfxTLqU4pzDDGbviZvYr30Sl7tdo3K7rDUx39vlKPtz/n2m+m
yjQRJs20QHi0yXXPgoU4QSE3VgMKLulTrf82k08h5FP/3gZvSgmXgZf3qrTkq1ksQB/WOCWKUIH3
mGbxpm5X8hzXe0wFn8sOIC8ExuvvtJ8NxFc6NSex1TiNAjloLfWPMqIWKyP5i9++XDxV5pVqctrD
J0oV6XK6AsPKSmg9WidWk4fuVe+I4GpUvoqNH7wl/vPY5F/FHoqoyr1DQWxwkUNS0WBQgT/uvFc/
33UQ2MUPGVJqxWcY+z6hzblHQEtwX25P+sJ88KXU8ui/4uSZ+zXsXRLBadE6rlkJpzpukVeoht+3
jfytyV3Px/+szM7avCxRrYDLyknGhwZGHhX1Nm4B9bv/pCZIUyOohqq1lT31Yvol/6P7exTVPDle
8eKFwdLFgHdNiWTawWef0Wa6i/RpNTihjNhvC+fRykAXtglqR4QSynTVa/OUqeDDjiFU8uBUKMjr
MAzTxBZX9fb2dF4feWiE6sR8MC9yvP69ec98WIdlPBt7WIyltD/CQGlrnbFJ03c5XzH0946+XDeu
bsgCyAHQjYF7XPrxaI4GouOZ7CC/F21SI7Bd4T1Ev1T9rYm7BKEm4N+G29nxSyZ/Kas9FH37KO0e
AxfoMc9EGN2OLZyFw05eQ2Rfn8hUpib+AHIGBInz2lTpJ4EOWEd1Rij4NtkoqdsREmkkrXNkEtRE
hzpCBK0Swk53e/6XLXOPGoTdXAuzF4RhZryRKyyXZN47suMo59gidIinrPoaoNZ729y115L2V0AV
UAEhPrBmh4lpiKEwhqHqBCXAESHf10Kwciou3DYAnoD80GvK2chdd7nQEirF5Lgs1an9Xf4U0vZZ
n0aUEg/J79hJPuUOVP+RbHefQIgq6r6GHU56kvbBVtpAMX57vAunxeXHzLwudK0UrmNTdYZnEU5s
/V5SN9TeAf0G/alC9GWfFK/jFzpnhvoo763mtPIB1wHMBP8CngbkmFfBPOGRTSIFgKNUB4Juyrgb
RXoO7l0jfctD2dabu9h/kJu7yLzTJOhtTWih96H2I2xeuh+3v0SZworZBuRLODhltOtov5oOnLOt
LmiFUeiQwTvGTzOmhG2rNdLfj8ImeNKCR8TmGuGQFA/FvXzn36lO+Kw/lnfxy/ibPgzZlt8l40hB
yqLVZZOzR1bOh8nz5l/H24bsqMWRSm3/8uuispKzPOTrhvpnA7t+bT0nyp8/arstIVnO8veV2ZCX
7E1NL3CYAAvVZue3Rw+djOSG5iiP3cRGbNdP/bj3XoJdpO0hOYsPUBZ1/Qu1SCSrvPviiyXt5Yf2
Y4TP9UHYj+pOrvej8azpxxQKs9wbdyjfHgJ1rYfj+iKYemL/96XTSM7WrY5KhKP1RKOm0do6LM1Q
XGjqWm56Gu/V/JOTU3UKNtRvZukF2Zd6z6g6CC6gNCohHVOJaF4CGflqZCdoSVXV2kZZba/vbq/E
NVJy6vklbjBBrahko2eWLVQGhkRoNScofmr3grtNpS1UkC0C6cOxDh4HSGYb8WUMVoa8OK9ndqez
8mxetcGVGq2qNc6jL2XwmrLi+X9aOxMEEMMjof53T57ZKOsOItZs1Bz0p5zRiI6tWR9geF95ii0d
MiS5/zEzc2aSqChR9r3maLF20LpY3xhD/rMk0RFPYoHwi+YrF8nCvTVdH+ShWDsZnOvl5ElQ7sWU
dDQnzj+i8j5AZDvSkCtz4fgMQN0KK16yNEKdbg0yALxkQGxd2sv0CM0UT9ccyIsBT79rcncI3c+T
IHsPFfFtl1y6JSdwAI9nQqLr3tug7AORniLHJKuEnptl7LKULsbbVhayGhTgSReQo+bcI8q/HJPf
CJO+uKw6OuTbqdlttOglib+oUKaI6k7HUUDqina/6yAwnERgf0TpvrBO9aRnsbeUD8je7FrU7CbZ
meWKSy1e43+B8hQbLeVqxjUEDRo50lUnDeM75JdtF5gevP4dQgy+Lttwx280V9i4Luzq4/cYPH1T
HRJpoyivnnUEA2aptvsZPYu2+YQ4zYpDXOecOTbofjLI7BncrPN+k3IYawXqfNWRAJprCvKadldW
R3cLx+B3dwuMo9FegqdOMLeD+AaP2+3VW3TIM/Mzh+xVntq4OyFjnyBL5g/dLgiLAsm8ILGZzYKX
9aCsDHrJMUHJGGBwLc7oObAbqjWjMwYuLVeGXZ7iV7hFTSre//uhgVTkMuZpMCGALv0SPH9bV4iF
A5GBEz98M4b7zij2rfQoBeHKNF6DQFnGc2Oz099NvLEyB1V1oObf5eUdtV7ZeFPTvfQDJXlV3SVv
yp35KczvXTgkbw90OqTmd9657dkNQH5TqVA/xXb8ocLd2pXb5r/ENXCSsWrUu2APm77h7AaIoKZE
fIOD0hu+Zf2xnS4ahLDGx6C6F7V9CYPo7UEt+QjpOMCEHF8TVvvSYFGbBazw1FULF62q6M7zV9JX
109G8r3UjknKEbeSmLg0gEg35MjtZEC7HxxYk4mmv1GSWjkelxbHAppIJyUQ3av+57HwzTSAHt9p
0VJrhrtWOWbIWd2erMWxnBmZHcGCVpeWL1e60+N3JlViyYTJ0Day77ftLC7KmZ1ZdFsZZEZQINAd
VH5TSGgqgE9FNKzcW8tTZkzgLgS4edJeroxYmqg+tL3uKBoqTeonCAglZe1JtXTz02kjWhZ3lw6e
89IIGhGthzqD7gwwmGZfgPbkb0aPehtPuezH7WlbXJ4zW7PDQaZNWi1RQHA86378KdJOQNeMVK0F
M0tvD3o0/ybxp57C2R6V2gbiWr/QnTyHNlQ5VZVIi2ux7ftnLjkEv23Lerk9soXrg3Xi2cH5Stfm
vNpu5mnooYSpOxbKpvem5BdoyUmHMdcfKt7U9FEHKxYXXJC2YVSXEBtgA88BGAjjGYknsG2VUnqX
Qt7DbfV6e1ALy3VhYpZdMIJMTsUm1h0pUm0Y8wTYN9VxnyT/utEG5hxgOwRnEBnKoOIufTAeUQmM
JAwVxS9qbX5BS22/gkdd2EwXNmZOMdai4RklNuroG2NpjKPUrzAgLM4XqR+V3jUWdQ4dsfShjZFC
5fSJ9RQpy+FV13l6qUIV2xFoqNurs+RygBcBKWi6IRLSXU6a7KVJVo2d7gione7aidtfGiHlcCtf
PGhJ4B+gqVrZwIs2AQHS2grclnLypc0EiZAURD0LZdWvddCbm8hs0Jclw6hag91qtEPeHuXSsjHE
fyzKlxYhrdYlgJS6Y4KjLV9C5IuDFejYogl2Lt0yuCDTeWmiS/sEBk1Jd9TxsfM+jwD/OnNlKy3t
VurW/9iYXOcsbLC8qhSCWuVIGrufvVT/hMxmd3umltYG1cLpUYW8FjC8SxNthcbikBnMlOape9mL
9YOXZF/zSb69kZNHHYjc9rbJJYcnkwFTG8V4uslmJgmTIqkzYsPRjLchPhH1ZWG4kbPo31+EtDbQ
NQUhDqiMeZozGeBRL6XA4LoFJyWmsPrHLRWRDrGVFX9bnMV/TJFCv5zFONXKQtMEnKEqP4dq+0Xt
5XcjkGqE9QYNhbq+3d+exCX34+ql4ZVczTV0L0XfoI/V0nAsAcbsZ1H8bXEz3raxOCoKW1ODIff8
nFZHMCJtaL3McAofMg3yyU9V1vCg0sgEKU9jeLhtbnFI5lTiUiARIk9yOYmUWUY5cGuY3hJUOgd0
lMzv9fh228hCJQ18HtlPeIIUYAv67DAyBl9F/6YxnNIdbL+7R/m+5VQf/vT1E/T5rbm3TBCo4lOB
PE6NHHCzQaEgHSs7PQbCS99GdtEhKAqXwuB2Dx7SkW68rZoncQ2Ec41h44IDrELoI1Ngv2rk7vq6
rMp6MBzXTwBNKXu/vodDBR1SxB/Q6tSrAbysbP2HdTBYBBXWLIhF5lmWslNM+oIUw5G6SZjUqJ8F
IU0OLimClSrB0orTKkv/BXg5Gd7CyxUnoZRqMd0/TjDqr1w+r3ppFEgdyeKKJ/+NpGaPvL+UbfDf
gYO4Ir+TCgThcs8ynBhdabXZWl+H7JfQHbT64Kb3euKEPgKZOi9dC5TgD0ECVJXZZXUasp3ayZt2
7PdBZdpSAaRHuLeUE5iXba7fD9VRCe/NkIcD/dU1UqM0yfh3CdqvTfRYNftKgNSHOB+yAVt0Ap0c
alJtO921ITXR8mGDjPZtF1+6NSZ6uv8/1un3Z7eGEPZ1P/YGHt5KdhjQRbZWQFo6wSkhUMeYoldS
BJcWqijK8VfPdIz+qUYLNg5eTSXdZM3KIbfwyoDbR+KAIzWsK/rswdQWcm0oCBs7ivddHL5PEnSI
IRXpd1r1d6qZ7G5P3HWDChvu3N4sdA2LvlDqHHuG+UP0HlxaeuOjXnWO4YPSzgtbLDZJh+ri1roP
wg79ir2bnnw0SGjIreWIfqgeUuWdMiDbmN8T329cGgOSz1WxjaWPAZo719sk6LEUL3H7xWw/Ry4y
OdExgqbh9lgWD49p3ibQG1W4OS1S33SZV2iJ6cQns/+A/s/2SSSe1GMb3Y+q06/k0ZdSOMa5vVnI
5RuRbvkF9tq63oxZ8q5Z72Ljb/RHGGY96zk3CzujT2EMdnr0jBqNq6015/y9kOa7/Pwb5jeIT8/A
hBGj8fxR9BHu+WzIyAUhDCdBuXoAkyerz9xzGwUaZbRcun5niN/FoHwp/WPuu7a0CtteeFVS0wCl
R1EF1L8xbaWzzVhDalQGES7Vsf6OUvCKzH7m+UZHvMs70ly9suzT1ruaAsxRbSQqIGNyaQ9BCQTJ
vNx0Eg3Y80570kaHXv3+A0nxpLKhOqyylSfFdVMn22bqUf9/NudvikEvKr/yMtPR+n1d6fctHDl6
0m6A3erVwR+qTV1BBQ6c/B5+5SpbA14vxSnn9meu1/ReWGsd9gsrv1OErygAGeJJRJhY89c4qhbX
k/gExQNyr2S+Luc3VH0k3d2SbTVINl2EG6vaxsQNoXEv6E+yUmyiteTh8lY+szk70GMlV0oFoImj
KDv10BnJxmBySbJTVUJS4T1/k9w/t/1o6WamrkHoTJcbaLHZMGH/LBTB7NDT1cRtnX4VqXRm0ett
I4vrRr4Fzja4YyggXc4lPfGSmpWm4YRhsgnko9vFW2RUa7XaCN5Kx9viuhHH8tTB3FWE7gvotaUd
x5PmpygT4hdDdB81WyKwfTT036ISXcr06+0BLt1fJLZlSn4TgEebJuBs84tS1pDBx6hZKahcJzbc
3ofGorE1Q/xQerttbXHNzqzNbsuiLqOw0HATnY2eyz9U+ddApHrbyGL8zC0JyBmNE7xj5hmDlUSp
LPgcaMKXpEFgSP/RVqeme/W8r3F9RD6nASAgBpyxD2HqJNKxR3guEWEHMH6E1sMwtXw0I90I+a5U
8vfaqw9lcMjNQ94db3/r4saZCvs0akq8cOfMdZ401vCMtKYjeTtf22XZIXmB+FjjfeGDNpJeqrXz
d2nFzy3OjnsjUb0whATNCQJCdm8UPrwULhYEeQLjZxl1XzvunNujXDM5c7LGzZowHjA5RNEOzn7o
tF77+DEDtu/F3U4VtJWttGZw+v2ZVyOZaI5V208G79y7pAo+Re6vwnsxAn2bBu3x9vCWNi5pWSJN
6iYTd8ClNa2RlQp2LoAPOm+g8l4yj51g60AQMluCl3uNBGVaodkFavI6tDAFlJs+qEt7ktcOliyR
EMF5dob3Q86rY22YiPpWK1tp4fi7sDSbx1jIEYMrsBS732qxtKcAE4m0bRzxMBVWpnFxWAB/LNDG
nOh/w7ezRfNa30My2DeQaqUg5Id7VUbUSoejT1xLhiyB/MzpbODFOtEGWNNBdWYrQs/aKwoSL1S7
gvAEnm00Tnr2c9y2wkfU7yI/30ZvjWDXP2AlCyoEROWNXN81J6V/HfSDHK2lipdOAj6JWjGPTWLh
v5989klFhAqgkMCRmaDtq45vpfSimojef8uF5GRkT4qXfVGU99uuu7jAZ0ZncUlEMk3vU4wisovg
9G9K/ds6+90AdySxvOJN0z648lvOYzLhXDgkbS4nXUTVPA0ajIlBIm/imJK7EBdrjWeLbnRmZbY7
mjFAE3jMebFLd1BoQnwemC0NH11kBwjB3p6/RWMMZhIoopQ1FzMYpSKM07AixxV+mDVHmfqjqt5l
Ya3+tzR1Olc0NcYJiH8Vh0BapbQJeZbefA1Gx6x/3R7Hkh9MIBFCHbhf1XkbRmm0bg3sznCgPrG1
4qNXY9tKvyAiDz3s99u2pkNj7gYAOKfpAuN51Y9RKF0YhqJMokPdjXJpZ/LneBTs9rkilxOvXD1/
69Y3rM3pEEgOxjIQIAN1aPOkZA9iJm3U8KMUTlL63Vf2kbspNc4aP74PY3+bl9IuFse7Pi538EGh
JvPeV91GrE6m/8XoE9u1Ht3u2c92rbtBByHoEeEN7qPiThJPE6p+rO5oejpBjWPCF5+9gLinacxO
BSCJ6Sc4Y5rBFpIXA11BedjentmFiwikxz8zO08cwrTiBnReGQ4q5C9dfTB1YQOqC4juPVjS7lRL
a/nXJb80acCfGteoQs2zyp2FoG1E4t5JjHATpuKDKeSn24Na2mK4JEjsSYcC4uvLUwOe4magMd5w
okxFWDCWrY0Bq7AtJjycc88zVq6h6+53Uor0oJB6Jd1H9nV2TPlQryid7JLk7XdKY0NOn+j3kX/U
m5M4nto+2nROXcFmcydSjB/hAwMeQR1xsOu1hq2lbTkxb4Pvmhrg59pOkaqMfjcQnXvVYOv9h+q+
0MSGpPVTiR717XlegiBTg6BzY0I50hs8vxMtY8hYT96N5A1JxhRH3z+MxnFgcAivA4XnToi2UYO8
rt2P/CespOGr1r2ufMhkaL5lzz9ktgCWiXK6ZBamIxRHvQ6OQrHTGfjwksFcYR14wKbhH1fZlIT2
v+mZG9bKMkvpgoupmN0hhdT3MRqnpuPH3zJjX1XNqUWxWtD2hma33fMElBx/58jfJtmpX6vbLT1g
JqwdEH/yMbj+bCXMJm6FrK1NWG5ofCrlfZOMn1WKoXX8OVQeZfdBRu44/FknfzQFbfDT8HOEXkkj
yR9+iMGw6XNbUiq7lDUqAZUtyb/qj+Rzb6wcrksuQ2Ic/A65XBF41GxvNiqqll5RmY5rfeUJ5SXu
tgUtb8Jhrg3oCasRIsz3SN/6T4qVbnL3OIxbwKZbaW3OFg4iyNUJevkHeKk+e/O1npQEeSfx5kPD
EYaueI2IbKGn9S99+6RbNN2RfxftLD7zPSXL9Uozndo8NMbWOgr1s6Q9TG2TxXOuq3ZR3Qdr6MaF
rTBxxv9jdOaIXRNUhZuqpmOlr5r1Y8rJ18p+Zb9NczPbbxMzLi8U0Hr0vUxzezYyvKTNzUzglBHD
YmvqzWjDviPbaNf5h7R2jU3r9+F+BGxlK1Et7HUrMe7FsDGfdbgObSm3/kO+jCMYUBUritjcnPy8
kos0kWqWsxYepOLgPgnafUxSNHm5PfaFWITMDkATuK2pkM/bNqu6CNUiYn4jEhIiQb8c3UM8ThLY
Gz1qbytH29JynpubPudspgdkvN2qVMi2BA+1/D0PoLSNVs7xtSHN9qQlRHkzDgwpbMinZraZ76VS
seViZ3wK/0OwTZMUy4SwEU/fOWukiRhx1KiZ5SS0xETSq9Lodi58beQ1h1hC319Ymp2JKm3cWZSm
dIHK+XsMYnaI7bRUD5W7Nzqk1C3bKL5XDe+4bb0GJVs85+Aohj0a3Q1qSrNqkpQpldUEheXIB3U8
RNFTbLykCG8p8mMkWdRKTlrzUlt3ufIqwBUTvik0CzUrgclCIPT3WU8mEnpLIO2XzqMOqhJUWmU5
LX1pNS2FI6J4ZultKnMlfbIQdlCaA4Iz9c7rAL8vLaWZHNThKFjAd9Ot5n0aksauw5MUPJvdl9sb
cGlH/M/UFR9GCt9ab7We6yQiYuo02dH2RBHztpGFkI6DTSakobuB/qY5hCRzg3AQQpwniD8X2jaN
N1rzVap4ewQPXneKqZoGpy75ZgiUygtop49ucwDtUQvHNWrQ61UkvyERW/KDm2Se5YiBldStzo6J
c/Ejk4qvQqjAM2l0+1ip1l7cC0kFupToliG7CIkSiOzLlRQLCXBOJ7GSkrahizovp4hO4zVgBvlm
iPeirea727N9vaTYBNfLYxXlX1mXL212EXnmvg5dpyYe9up9I/ubbqUsvzywMyOz+76q5UFEJsV1
qvhPGL5Y+zS1oWzRT+X4U1DEbTquPcGvz1WI4uCrpPuRhDmM+ZfDohlsEF3S946vgNZyP7JAd0pP
PbT+rzj9RA3938/itGo0bsNPhyDepblWzX0aF0PLEelqGMa7YtIfWOmdWJzFcyOzQ7VS6OQrFd9y
VK3ZSconVCQqw7LlWj6k4XNvvevur0HIV/b8QijFVHJfAM9GPI7H4+XYUu7jKhrZA13qZHJ451rF
FsI/uzw1E6TB2Hc+HL1eAGv1ygW80I1xaXo2rVaS1ZYplJZTUpjqo7fnHv2mY4/UqO2Gh3Rr/rIg
fDTbvZHtBG3N+nXpc7JO4xqlVsY9P4cMFWK12J/mW0obO+1+h6AvHhT5mI7cZiOZzo3ieW/VqhbP
kvOSViU3PTFYX5HyhEWitF7K3aG/aZ264/KQ9V1LolGSP1ZlohdacpCohDwLAkAqysSVl+sLQX+T
6WaN75pQxQU8QALtUIhfO9fal6W/Mcu9q3I2SOamdHlbDnavPBj9yHNKqzZDsBWbX2K5N2KyQv/H
2Xntxo1G2fqJCDCHW5KVJFWVLWffEO22zZwzn34++pwZVFFEEW4DNhotQJt/3mmtBYtKfTC2MHXz
Mt+7vPMXwoEFFg2CO3G+pW8cMVNSYl8PJuuS6fq7QAh8u6r8Dd/y7SuKDTj24XcAxvyGoTmXkqZG
08K6WBD21YBDo+G1zju7JJbcZLZaXWCyBHMNAhCvsfBQQKPlJmyW7OtacWLpRATm0zdmmrldy5kd
ATZShKsYH0LUWgR5cEz9gGAjfePxrjbR+TA/+uMWl97KW0frvWKBpAfoQbfW/SyrSRWoRujx+ih7
XXv2SJlJ8imsm427csvO4mpu5aqeShF/RWjVcx1mR7ASTyqhUrTRUbu6bW4GtHCMQilPC6vm1dG7
+B8ziCGhhYbx8cW/tm1gbJgbkdE/foNqStRBnbtivIuhBXaGXwDOQ8m+iLVsB91GY/faU31ra3ER
g56ShC7NeKr7g6F+L9P3pbZhYm1jzvwQBr4AiaxlTjKsvcSzGoYTDLS6uFaEmMnw7CknSXnSjf3j
uZvnf3msadvFEp3qiJst1kcvM3qqp9q7jKn4wsPl0MPrCoHwSycfW5nyi9z/W/Ub3vKG0SWdSBM2
YaEjVXRpx4zuOxKF1nMlEhXA3dVMSWqPhuUEcrDlkKwuHnTXULFDtgZr//3patWsSCORwfrZ7yL+
aKo/S+G/OAgzpfb/2lic4NSrfUGNKu+ioQqQPsmnaqciSTp+j+IzdCW5r2256rN3+GYJbywuzrKi
NBDJyFjUveHaNWh3GLZoogo2nP38tSAJCPWPLr0Mfbqv5OD4eAOtZP6IEmDIk+Enm+vxix2Up3ox
jSnmTYoUtqTvxvRHIf2DVopVfJDSo9UotqjYSfwUj4qb/Ycn48b6H3/t5lmaprlMXjQenQuSXdKQ
oA3G0ejd9Excs3Fprm5boF5071s6LBuLhvCR06O1Gmc/5L12jKZ2h1AznLzzDl23G742s+q6dNiY
37WrWpt/NR21fPPySaj70jKLVGJ5w8bJ0wN5s1g4DpObwO+qll8bc48YY+h/D2lM30e5U5ZfWmmT
XX3tIr/9jMUuE8WcZsCez4hbBbpV9JU+TMXO34177TC40F94lO7h/yiZFWFjkdduRLTU6H2l6XF+
q+/PbW2G/pCH3IhjdGzib9DQ0gZnF2hq1pKTa1s4y9Ut/Ycq1Zi9HZIo9/ZQI4eWTmShKYQ7g55+
6tQT0uSqpzt59tI0Ibq/+N4ieqVkt0X1lG3Jba+OGCyXDHoD/qklu0BWjJEoTNyQYC4cKdpbxYG+
ZK90ZfnF3FKVWrsWZ+DY/xpbeEImilK9Js3Gpk9zK3p1htH3v9xSt0bmW+zmoJrJNPqpwN3LG+1V
lRvL3xMFFi/pS+iljtT7xxRwj9320x6N9mxIts7RvGjLa5LNw3yKBq7C8qXzWqVOgtTwLhHJoER1
aGdwadOlB4QMRvrcdPs2+WEW5yy0jnK4N4TPjw/y2u1xY3/56EEwBOQj0T2o03dJTTgxJK+lM4r7
Qus+iERT4Wa78NqZpTTN0aHzhbbGxcKOYhQJnWxxbnr9kMYXTf53qr5U3rOYJwdP7bm6DDdOHKn5
UfrRDr6es25tpgLXQjiSALy3IDBJTS9eRLkRmwIaM4Frk2bl8UPQnswSzgM4T/wGvpmhsw1gcaUS
XfJc+vB41tcCdpPHmJQcmGlCi8UcBG1fV7GsCvO+05PYDcJ9qr52u/hqxTaSD/JWz/T8Ciz2GQah
fAL9gGzdMmIdPCNN4kQWLrUhOk0p7OgPaEfUX2p0Eg9G8Vu0ekfZ3N4rs3xndr5Rbs6XlEpqwfQJ
lzz5MEDwjFBQbKD7DgFhAsnV4OBt1W4VbLHYrU8wfTiUWxHveZOek4IwUKai9RCAQJo0tOmlT6dd
Y9KLaTfPrQoX0haLx8qTCC3vrIkOPx+koYu7JGSvD2aFyVGAD05xogBGTl97BuV4erx9Vu5hE68G
JCAEfTrQ1PtZbfK21yOBV6/LzZNJIGiGz2lqHk09dCTliwGT0GODK+3ukIwCwQYDC5Miek/3Foto
qMtRlbknBRK7pMqhn6CJfdBPoZkCNXiPNowDzeJOyuHBMCBWo01HJUjG73Qj+Wvmf5D9T8rWE7xS
TeC70A2AqpjJeAMPCXwtlJUsEi5dAvuzsNMy/r5ECjcHkYqU2WiJHfz6IKc9iuJ/X9a/t75YB03y
/bZuA+FieFNq1zW9GdpFR7+80yB32OosW111IJrkO2jwgfPwfg3CpJKhfC2wBm1+ELGt0/Y4Kkjx
tfT7JgVcw9JmZnHlsgbmAKkrudI5J7EITrKmFVrWU6CEPdLpIiOddLWafe5dM4TaaTqGyorURACD
Uv4sl9csfc6HjTdqdeD6TI6DQBZZ/8U0o4qetEKYCZdBP5hlszfK0DUognGaK+UnBNgbu33F84Af
B+57qHig11UXsUOtw8o3oJSL1IYuulZBSjoUpMztjHwLPbx6T0lMLiIvnGOSLPeL2gyi58d+jS0i
bIe9fBQCcTh1QUz5PcnPvgX6L05y7anPg9EJJH3rJVydXbK3xA7UTkn533+BMAbJ2AaicPHYuVZC
rBuQhH9ugUtHzbcg+bJxlay9RFhDog5Wftr+F1fJZPXj4KWsZp0+e1Hs1r9V3dEa7QqLpqHFNgGq
uFU/mV3x5et3a3OxojE0Ba0iYTOtbH0q7GLX0vqS/PCcx4Nbm0uUPWZaOUpg6nJsfdV1jaBZwqXS
vW9Zme+LBMocIPbJd/q/1cbf4AxYs0d5j6I3wR+P3SL2y2NJbtOYtWsNJ2rCg3CtD1IrO2L5cUiP
j8e2dhPc2lrskzgMRS+f90k/THbY0kC8dZ2uPaC3FhbnvESnOGuKUbh8Dhp5p6PtK+xmdbbH41jx
eM1ZHXYmBMb5WvLa65XeSKmF66WX+nkwj/7w0fRORQkrpFTygOyC948Nrg6LxhowSySPSeveHzAN
0cB6LsNesgkyacFCnRdyXUU8iFuSGmsXFyVCOskhP1DgLr+3VLZSIWcpTl6hfe71l8z4GmyhdVZf
3Fsbi6NUJuzGinTjxYO/ztvVnyfzaCCB5Z0y23BD5Zf1yzT3j2dwY1zGYpsPZpN4U4dNS/6dtL9N
61p03x6bWL2Ib8a1vAZ1RSCTobO9Fe4gMXmWIEBTLqJ3JMtZ/fK/TNUWG9TagQLWRdclHTLgnhb5
A6vsm7A1Rf9qJL3oToo22lOWbQn3re0+sn7w+BOwy28g1mXtFZ6kUDJHuQm2tF1n/egqCa5Fa2Ob
r5XkTHDcdFuSuaXnYDEeswga0wx1alNW68bAJsLpn/IJTH/W0w9cILZ4Dqz9xJU/SmRxvRc9+pZO
rxvruHbV337F4gxoeWBNQmDQ4pH+agHWPjVfK+sTwQDtu4MNOaEIty7yr5chdDz5hS8R2pcp3mqp
W5v2mfoGJmVdpgFqcUwSEZa/Xh68C+wAdhHTZxady8myu7jZuM/W8kKkSf7P1PIR0P3JTBNzooSO
goap2ugim0+ZHh2BaF17qyM78xpn8PqZ0llTX6stDbS1fQyJ6ozhn5mpl6FlHRW1lmVEI7V4HoUA
8O/G2VxZUo7J3MUy97Dw3N1fa51u5IY5Zf61tiDvCH2OJy9Q/D0oCbDqLZdsXpk7XwExjZkTdtaz
h4pimTn2xyRSys4IkCalnOnO5U4VkXe0bcKXwtiX/cYbvmHvz8V0EyKX45T1TY49KcyQZvgeyEh0
jVer/gyjv1tlT9WWLtib+WSEBjknxmchRawujkgrNX7ee6p/7epkV2bqseoPSfy+tNRPnuA+Po9v
zsFsi/6AWaroT+/z/dqlZfH/bdFtQUn8UELr0RjCYbNYvWVoEaiYQ9r6UWz619Z7V/YKLENo4qSy
XW5BSVcNEYTI7I2ZzXVpiLxNhR/tX4dOcSNgB6b6LpqsUy7/eDx1bw/2PHcWC8S1LdI+Ph+8m52R
RCLEZ30QXCGNqHpkFKLRJfR31TR/GpTwOUnoYUHfEnQAe0TMv2+OdW1v3n7BYqwz0jRvhzi4Uvgd
vPgkdE+1Hp5MNXXjOna6JHUl/9fjYa/NL6wZhkTgRVJ9Wc8wlKJOFCsNriIhF3hgFaU+3Ttt1sTW
7RhwTtKYw1mYf34zu10NmlEbiuCqJkfR/zVD1oEdB39NvMYiErT+n5nF5RWV4OH0BjOdP+6KEN7+
WLP7uHbqUtzGOb91Y2Zzc1shZWcyrEuAUVGiPkRsgrlmdCTusG9R2NseKrdmt9M+jcLXOJI2zvh8
XyxvTHPWVQfrDMeSsdinZdF0QyD1AfxrdIi/+GzOsxd+EuRDsLU55l/1xtS8XADG5264ecPeLFqs
TKHS5UNw9f2Il05vdZ51f+sJeKuvM88iTdS0vuG4407fm4HoRq9iqJyukhbZev5Phy50ENNcMv6L
ps6kho6cDgf0ecmJlP2xmSoH9iVHjD9W+msG+XEv5OALFJeWhsPj47E6A3AkEUwgbk175/2n6cKQ
hJE0BdcYMpk4Acq54UGtGQARpYrQrUCOvsz4tH2sdn1usZqJxhEv2bLBiOTt42GsTTGd2nN+Fk5i
nIZlOOmFpCMaM7jOiKMpSGHDlHZGcyXfaRvHX4Xx0ZRcPfwspAmMePagusVox8VJlH4HScL1/h+a
iaii3n7SYmq7ptVKc2TkXZeqV7PQpJPi9d8fD3zthJJCJZHK+EBsWgsrQZd1ITl67tQ4oJsb1vEj
eiKR8h5lntjGTd3CNr6FoczjurE4r/jNoQFD3cSB4gVXJX4RzQEXCpgsCZA5T10mOl1yZ3WM3ATJ
KqM1nyUlOAwNzUfPgvmzQV9QG38U8rfA/9gPYFYOXeS2GjQUQeiwwzk97x7P0Mp1cve5i0cnSvu+
83WBnVHCayO6EY0zLaBlK/mSJyXAvXz32OCKP3RncPESxKlfi6nK/FAaeBdYnluLz5YXuEK+sfYr
zymGUCAiUw1AeMmYovS1HAZtDMW8+K3sGlvNXEUa2ctuqkChrn3Tpq+Ph/aWK2deezbaTAc8N4Ev
QmdVr7KoypPwqlRfJZNbSWpQ2A3kgyzkjuBZJ6g3dpYwnPTwkyoITtu8m2Qq+v0WQ8LKtULDO3IQ
MGfP3duLTViHlVjnPmMfDCmAomiEjigt/hroPg/3xspi7zSZOGYNlNjXLvquHiLt0Aafm2wHVd7j
eV1bSfC7WKOjF/T+woUOW7y2Bm3dazPR737J/SevyyBl6n5kaWBbqTU5eIaPba6di1ubi7fP071Q
SAVsWsf+Pfifnbrz23MeaA6koX9vin4ycFgICYAKWzgtejmG+NB5dJUap5v1n3YNVQ31ndechc0A
9g+4evGo01IGJhSwItWc5aPedZ0EOrTBWiruBKQfumiuKfQfheLg+dI57FBSQRdHfy8E+zI+mBU9
4lb4cYiY8r6/lN2vXlD+TX+oLwi4V8M/6PWU4ZeWAsXAwx3Vp0A/GsD/m1Mkf4/ULRaCtfsDhUzm
Cx8I52pxf4T61E5CVEbXcGoOJNDpQNHTl1SCB2mr8rd2imAWQJ0OPlUQEIuF8ZowTgQria5y+JPE
VLSV3lvb1zqlHnpq/gT0i99fl+GoWTFLYeFUCd10iqZzmbzAjW3TTNQ3PT3lf61ZwSki4AZ3SF0L
T2DxIEZGDbEIBN/XTKd5WunsKHoihbNxelZn7sbKwqVT8U/JJffMnB5ZdtqYP8nwbYkErE7fjZHF
JcekZbpktdFVzH8P6VmzXCn7LJrHQEd1L/8WbeHQVmIYqLfEP2XgWdt0MSipV0b8KKZO8t0gfklE
tMxVCCCyLb6ztS1+a2gxsGbQagQqMCQbH0St3kkG7/81NOp9prqP755VU6SvcVjmZM+yyQi81BAK
U81paipX7l6tlgKR4FjV50jYCDXfAhjISZCQZ+JmhTASdfeekRhbBkof+Pmyr71Lx+xoVqI9c1V7
8biLvclVNEjzHFP4FIZbHZIra4ftmT0Rn2Cmv7q3rSZqnwgytjvltSiOGVSnXOlbel8rs3lnZXE3
6f4gWOQcg2trSrld0DKmRy8K8lPDpL/G6unx2klr5ubhzGyx4AashTkIkFQJNaXwqvX9dBikEml3
ofNOEpQLjiyNqpuMcbMPdMPb0+aeUQ/J889jT5g0iKNh11lLD1CclK6YGKODQni788Vki01i5ZxC
503Cktt6DkEWV06t+5KHU4wjZvmHGvQvlB0/GzW1hxR4nOK5Ut18Rybtn8fTMy/p4qGT/zBl8IxT
oVk2TeoCOmXqwLPaD8XHOE4/ZDDkKMqWP7sWYihEcHOvNkVlZZlS1OTabyIjTq4o8Y2HMbVKu50i
VEv8CwK2qtz4uH65DT93iw9abGnnrAwT3QlO0/9jOlm+hx2i8mmZdsm1gqs0Hhz924Tk1eOpXNlo
2ACFAzwFPoVlhB6JWeh5dGVfq8qMdyydeK5NyaIFJgu+GlJdvvPVdItaYWmUxArdRDO9IsVkHq3F
dRHoopeGAHOvvdzRGHcw/ItGU0mpG4dI2WrZnu/u280yG6NhG+Jq4H5zq9j9/aAIgT41CsZ88VvR
DntREmy5QDcOAL55tQy3k761ldunou0ZkhPrG9C85SrO9jU4gVHbnXV9lwJpg+5ZQ1Z5yVXxEps8
3EDZN9b+i5EZH84yQiC6LMampG2tmBbMa6XVtq59GarGFjZFX1aHcmNl8Xr5U8qbHYfpdSTz3DN/
+Ywuhizy8Z58E2zNU8ZfejnnoIDlu1+yQe3rqG+k5BrH0r42EakI0N2LP6reUXoypIOoZScpNfeq
0NiBVUP/g7TUXx6M+RtmHlscuBmeuqwGUSLxUzNh2fImeIUAhzQWO8XbS8kuF7dq6W9S1H+szU8o
faJU/JZlLiOWA1GpWL90goG4cDscEBJGc8ErIWyv4+EUWoNd4rVPENwWwe8UPr7H0752KklYzWdF
gVxlGVVD6+yVFbzVV5G71TF7WXz2cSB2owFwyitqz07yITw+NvoGSs7Ike8kNCINCSxqmWgFNTp5
vYlVDeS24H3Pp6M85N8S2bF6cMBwrvYu1F+K9UPUUhe1xwgQC5e9tpFTeDP6uSRGW8Es6mEShcw/
v0nuiG3uJQFdYO810Rf3FcTTMM+izz75ZHA0CLPytD48Hvt8XO5uJkyidExKmzZH6o4Lr1PQAmGI
FSt8nzdj4NaBLNGwKk+7x1be7q3ZDIxAPCPofb+pj6vVTN6BuPt7MN5N/6spSkcZpX3WhHu9sNy+
/1I2z0HYwdmFlN+lSZqNy+lNjhL2nLsvWNz3A60iWt+Y4Xs9AdSeuML43MUvmlp8I6HedpJNhSLB
sanlf4edQOCfPbUFxCi63chnwTvSOK5sfdObZ+FPXM6Th9uChuuyYbyYhM5IW9a7T6X8FOZRf4gT
SXpSPBBspV8p9hTVEt1iKALEvaaf4yJv3KYO5b2ItM07NTBn6FbT9E9TI6G7GHuJIxSomoi8om6R
Np8DTf0htMiuoeMe7YKAbNHjpV26vjOWne+nRMGdAXnfYs+i5lMmo540ZwSc212mijrqi+ZwiIbI
d1NEgLbc0lWDdFogSE6TPfvm/pBoUxAIQlM258C/qFn6ajavcokcSPXaVYNtdN+rXjoJWX/wvtSn
PnhutR/cXlNgbLwQfxInt0dnHjmQYYvSLUUMro77D/GtDt29vG7OcByffOmp6b/AZo4MWBk4vh/u
1BL6H+/Z6gy7FCC37t75wc57l7Q/fK3bF/45U/VjXn0DVRPwP3w61Lv6On7WBenQb9GQ/TnIb74W
8RY+Blce2oH7rx1CklpNMjRnch5PQ25brQrFomGPCYqAzUc/bhFH+qXTzU3+9EnJpl3daC7Ey6l+
6ountJoJUC9BrTkZXHea9UEbh5lpbaOC/ickXH4nTcB/ei3wd5cE5GJVNfDQJe05MdJisqteK95n
0qyqJE9BSzuEL4ZEHpWeWHbrG8GzPCahZ5cDCm9iSLHMBK0FxZGKKPLHsqA/0dZb1XyKSm/Idm1a
SZcobkEvlV6U0eAgmOm/U+TTF1r4bfRvWWq9D59mVZwH/OzvQVyJZDflKhpcNWvMaZ8psUKRcUq3
eFvmG+jNyEkI8djT7A466H6FVDWEoUIjLVfDqVZ4oat1vzPpO/KAAKFfzL9tQeap4amnZwCmW8KL
JU2MLg2wSQa5cPZD75wmHhujejK06TkWzmrc4O170pe/vCswSZlIwkMzFOhEF49NMPlKRSVNOOvR
EzW2U9+cB4KaUP30t3bIN4BVQK+DO4m48H4m28GCH3XEoxcmxHjN6liVT3Da77pi3HAdlt7o/Kbc
WlpUvtKiz6o60f0LEuWOLEyiLfTNT6ExN+oo8y16tzcWdhanN6nLzqcSgR21fcFNc4vMf9b8FIxY
9G9S/W16mmHNLthMq4NvBNfF/QR2Sq60QcsEBon31L8q5c5rz3H6HaeFF3FjV7zZ9wtji+BIkHJD
pVbF2LLwyYTnGR5Yu0g1IHC0SNSTDYnX4/2xMpu3w1umpXS/neAiwaKafghj0uKm506gSYFKBf7v
x7bePFf3o1sipDq9FdS4sPyLSCU57B21e8lwnkd9I9W2shPvxrTYIUNYG52aYGfKv1GLhWNS3kvF
/vFg3nSMLjbG8gTjHw5qFmOlF76Euvml89LPmSc/yx+T96XqCn74KmcAJrSpRaxkA9S99FWXxheh
35QXllJJHrvS+GT1v8b0L93vP79/7ksDhYI39oex6Mb91nPP69NJ8C+JBdB2kLTwQ6vLveNLVbHv
yiK/lO2wlTpcWzcgoNSQ6UKCtmtxV3WpMI192ASXPhF7O6Lx8ik1xoxnRtwytcyUzeMjNp8dFsJz
Shz3pxp9uBBHtw4ujVpGwg4kMR5aXqe0wxEgvEvq1K+gVyrz4VBOZbvzRL/botBZOQ5zBIBaFygJ
FaDk/TekCVeLP4bxxe/78KsSWrSTtl6/k4ZGcMaiqjeqX2/yZwwaVSjEQNGZADK3LNHnRmJNg9XE
l6FDx0P2oD4ii4Xgil/1u3iKUYL2nFYPLzIkKBunZV67xa0NxRXERKQSkHtbsgGU9ahqkybFF/j9
ks+RlYuHUSmRs7CU2BmSQgLZKwm70hK+NlLfu2WZ+xsP1MrlimtKqosEKSzey4JMYxSRLAxKfMmt
rkz3wzRpH+quouvCtIK8JHuriomjZGUWul4YB1vt3mv2ebvgz+YzgOEs1rsxvEzQsym6iKOCCEVU
JgetrbtPouwXTkzM+SwGQnNAo17e6sle2Wq0SlPIm71IlQ1wv9XKSRyluG1TiGEl/5rDqHKwmgqJ
+Nzcd1WpHh6v9po5IjkOF0hUCDgXp2uMWrk2qjK7+FMGBQkhWp62DpK6Ds3oW1JKb9JTbGsAN4gb
sT4z9mae95u7KutEs+qDKb/Ijekafmv3iX7ywvAYy2dkkR1YGlCvtltJd1JJuKoUGOtUeW6RdX88
7JUFhqRa4w9Uw/j9i1mO66AJVL0sLiVJk8IAgRrkBys2n4pqaJ0oal9lIdw9tvmm1sPo/2COwerP
FKfLxFg0R7u13JaXKjePnf+PUL4v0y+Gd7VQ4KJMrEXNMRw/+PIWC+3KbU2bqEEyVWal3zhG5piD
UZSy8iKp2e/G8HeR1gNDirZktNfsUD6f0+EQX9Blcb+8fezFnWdaxSWOuSHVJNVt/bOXaPrG6s2/
Z3FDEUHPCG6OiAKO695ORJUR8aq8vIx1uEsrYIfkmrQ+3KvJR0V793jZVt5vk6gdYBzyX1SJ5xN0
s2f9sPUEwHekd9CKfC8JWXbwYaTacITWhkRKC3ncuWiB+39vJaf50zOssLoUisPtfDRH6VBG/rmr
P/XiVj/WyjlkB84adDyn8zO+sMZGFaweodIL8n/ImghgKJ/GluCpuWqHdKcX373pJUNLKjW+R9bW
dnw7VsIoELPUL+ajsOwqFsU+H3UlKi5JB+DO/y4qPnm1E4+Ba4WK/bfLd29s3rM3y9fGuTDGRVxc
sgaO9YrO1y2aiHmy7nejAjUZuW4VpAVx6eIKjU29h1nZjC+SmOwGmDdiwAFR7b2kRrGBcHl7wO5N
LULRFmGfmW47vhTwM4fo+bzGyVYvyZaNhb8qVJFQwbWVAJrJQEJ2RZjALZuarp43zefHi7OyE+6m
brE4lAn6tBCt+JL6pT3lpzJhJ5jPopI7k7lBH7Vla7HnyeVqWWiwTOL7XN9rw+fmBzJeTpJuAW9W
wo37VZq/5GbLaRS2iyjFEgiYfHIGUPhWQvJqVIIPQVC5hfAhjV76BCldGoR6act7WR0pzxsNfrS6
KcpiBa3GawPyymzIPnMyv/oS1f1eHAM78T2EBD49XsO3/jkJGZ4V9h3BN2Ci+9E2xjjpgxgnl6RE
A+ncFgc1dhvtKMRnr36vij8fm1t5Re/sqYunW57qxKpikAeNvxPz5zRAzBSdqdGBAdGvIKerG9si
IVgMW1qTa/NK7olWoXlWgUTcjzSuRlOZFLqBq0FwQ9tXL6ZJliv7N96CUb5BsgH9mdNc/2dqsVmD
uDTUKsfUMH1BjnaSPFuWu72XI8V4zOPxoBiuP/Xw76E3jsZc6O31erBrxNkeT/fq6t58yGJ14V0v
fVS9kovqf5We1ekrRDGQZrQf03/FbCNS3rI1//zm3HgJbkNvFsnF8A8ZUrOkEFVhX5Z2+hN+N63b
wmS/qaD9meW5wZ76NriBJQfKDBD3JKNNLpOwn/Y1+hvCj5TOpXQ6StOr0P5UnrrpHOpof6XuVO3G
dq9vJa1WQj1OKMcHin5OERvrftSVIMSp0SQpNL6VItlEhYNvZxF0u44fddKckTDKhhJBm/9OSfki
VSCK9PiVyMf+h+uYhnD8izn2egNIqaNhaMQyTy6aWu/F9CizvcfkOc2vQzJsbKy1Z+bW1uKSLMVI
9w3e2QuZcr/+lAjvBGsjK//WyWdmoZKnIsurSBx5P7OxohdtW3MzWXHvorpHnOoGJgQs8L0M38xo
K1OxZg8ONOYP+nLYqRaOgN6I6pR1ZXLxprM/axP90vWT3z2P+vfeOj4+l6uPDLTIBpyYCo2rywgm
DEIzH0UBY/XnMbJT9PYgRYm6AYpHyRYFO/N1Ryi1nTz9O27ltNZGCneSQsEDqXHyp/czmytVFgZd
nF4ElEfTNDgL/j41UPhpY0cwd6jdPR7tmr05qqDey7OmLdORla8o4SANgNBC8UkTnqVKcDzv1Vdd
IwPN3sIF8Njg2lUEp8F8DphaeJrvB6gmnVi2qZpeYrvQI7vx3v8aA/77s19/9JWt/oG14ZkzgTF7
h0BjCV8ajHYChW2l3EOe7UMDoPvAlTNHCwmJsw954G3ENG/qyqwdiTL0IaGeAmS0xLMbiS9JVS1k
l2mitkwmq82Vy1h+UtrnRvnYWf37xPTOgBgLTdnR0e7ILz6VQHqciqkDOKa5U/ivED61Xx7P+xua
nz8fRkqYEwS2Cgje/cRbfoFqsJfkFzOLTmGnPVdN+UOxip8arZFQVfVsOA0soFqLh1KQnYqIJbD9
APcKfc29V+mOWE3vhOhAMnTj21befxWJYThK+LpZKv7+2xS96hV9EPKLof8avPE6yZFtQiycT64v
vGbAyqv3+hS7bRfYg3dUzdYRSFMK3WnyBnsiUfr4g2Z7i8ADTCsJFUKoue1k8T1RWqme0PvpxTM9
R1MBfalGdg77SHYL/8NjW6tjv7G1uK6rLhN1b1Lnt9kV2gNlLKdk4uvETY0tPsmtcS0OX+qHiUne
i6dBCXYKEDf5gyA2+6zfiKbWnl62P3AYE2eLB3jhcEQkF8zc4hqremjKY7WgipwjDAQ/QCw6bSy6
QaLsJ4A4RroF4l15/7CNPhRtWuSVlyll0KdjlHZhevER6cxD4xSP1Sdrk2vkTQ/LfKBm+VIS9TAn
c7/cb1op7gSj9ur0ooTRuaqHnRj2L63/oTV+JL7lNro96arbe+HRr/t/VPVTsinBMp/Z5T6Fj0ac
+0GB8y3loMq2UqbJy9JLJkqh0w5B44xN/B+ubNyomauRxgadWvz9QLuwprusYaDBpP8UpfJDPTYI
Bn0cEUcLR/Gs+fI3JdP2j8/F2l7lFeQlpP9JfcNqJxedppZJmQLAyRyjoTsB9nkfGEHtjxuX9tqO
YaNC4z8D9yhE3A9QzhRWqG/mdgZRss3WEuBLtOSd5KG1/nhUq6b+PA3o+JHTWBSIaxrWdXBis6ls
N/gKbmBdv4REsv/J0LxsSLtBWLcYE5Fc2YRGn15CRYX18FPY0xYZb1RT1kZDHz8daqBVYdVaRIwK
gJ40t/AeBOjLdp0h/+yrXLT1Rt/qV1nb6XO5iiQo7Zc0zt4vkZfmhVh4uA2V0JPBeJ+Hw8aErTgm
2nyUAa2KCEWoi12udZ1pDWWeXaqpyxGkHRqy9B6p/UMhjI13CgSFWFHwRityBepLB14nMd399fYg
T0kyGxmAuUS0+AgYKccqaLqMnhSURa09TdwW6nWPjawlKeGUoqiJsLvJ4Vosm1WYqRqlZX6J68qF
ZhY+7AFi+TGvd1V0aixn6OA02XnqsYg/V+GTAA3h409Y8cs0GapxVaa1URaX4+zyBJyBEmcX2mn0
vREG3q6ifR4qR3ASplLsKx2JiUkptjKka7c25FBArOYmfVo8F+ciDYdcDvjnwstR/FOKTY+m7KA6
0A33p7Ax58WVokMxhui+p6Xu9BYl31CK0vfgfwQnUbJ646ZbmwwKYmhOINFIF8x8E95E5wPqMkkB
o/alFGLzucotaVfjlzzJRSk++aXl76q+GF1NDcTXx8uwcn5prJ1lism+sx7zz28si8HYwS2ZFRdB
m/Ze0R2zyBlL8fDYyoqHQ3p/7lhhwoneFttNtIJpaKY8v7Teriz/kbvjl177vZkuWzNDlzJSFtx5
JB0WK0t5beChqpjGImYVkwjXbRBP/aRc827SXJIAW5DUlTuDZD9exhxecGoXbs6UBkOaxXkBN7/y
JGWAHCEmSYxzrkiulhy7gwi//OPJXDu8tzaXbWFZoTSQMlBga/oPpn8Oxe+d+dom4inNBnbnVUXt
rpbfTXTFpdnHys8PxVYeduUynmscM3oAVlRu4/ttY0meUIHqK4hrJkcYvtf5lv8433MLxwbubeC+
VBJ5+pfXvUjvQ5yVPVXE+ChFO5GW4IKgbdd1n/vkszS2tp98TOLdlmbRitNB3yrPMlkjruElxqkb
9cHzFKK3NpHrXao2/yiwjzuxEYp2WpiF+3gx1/YPbAwz8ISkJw7I/USKQpy36Tjm+DjtVNp6KIKp
gonvvdRRH+isU4lw66nqohLhNkHccHtW7h2cRlwsmnDh/1yiUHJyrEYUClSLLDpT68BBLyBO9pVy
7IVsvoo3+ptXtg04Q1wSutnRRVoW4BVvjDulqCgYtV+ktrGjLZWHlQGRbZT+h7Pz6pEbWbLwLyJA
b15JlmnD6pY3L4Q00tB7z1+/H3uBXRWLKEIDDO7MhQBlZTJNxIkT5yw9tDDLYexcL2ecwhrooQVd
YkWtz8GEbGqhjdNro6TJxSpk6C2CHKAzGhg7JZCNi3RBinCQMalU3ZCQB2UcGrOeywtSP+BFVvvc
d9M5nv9DzY27ZlEdIxKisXGVLELl7aRhSqjPzqMTBrodKIf7W3IL/qKeDdmPksNSRly9RrS6Z4Vs
UUsPcuERv+wP/dw6leGafm0HffE+NBrELLCfHSrT9tv02GZ7jppbG0Umu8KxkN5NmpWvv+OkqwFW
flTV/SSizPKx6X7fn+TeAKtl7Btzpv8jrS5N/jSKX8bC37mlN94ivIuIjGHCg/mum3fzsMriaAqq
S7boQYaiZyCIqh4KBXW649/PhQaKpV2Dr0Y0fr1Y2VyKZlk01aUw8MUumll0gjTaKSBszYdAQUJ4
SCXXXX8RXUzkoinV6qKWtdPNsiuiBa03sY2IyjtEpHZi8Y1rmHwWJq2KExfX4ipiQBBrNKe+qHGO
w2QjGB+NTj0pXJd2uDOxrYPL2pFQLJgrT85q9bJQJNpP6ksSm9VBtaqXIemKcx7t7LitBVwcNRau
w9IksDx4f0RaMzq8Y9OpNZFWehyE8CKVJ5qYqMmW73e1Qje2N8r+hPbwUhbjz9X21ss6TGI9bfBn
KT7P1ogXc7VTAdgagpAHogPyIwDHq8gnyYZpoIAF46bp6ew3/PjQd+ke7r+xD0xiDGYBykIYsLoI
LJ/LKJWgo8i1+dQbsS3MqJnomdtHp/unaGMkIkcsemi8eUP+r7+PoBdpqtBNc0E9wFWjX23xWUSF
aleZ7HbdYPAsYtsQbMBs1gQbWcjKXO2hjuqzaL6Mmjl8x5w5de/P5jauYBRqb5AnQKi4F65nI0Zy
PEgBcUUe9s/qkOc02/uSqwSt9eDHtAiPo1niddYIB7OdrMP90W/XkpCGABFaJxcGVNbr0enzLAue
r+LSDCUq7WmsvVN9I3X9YhwfccsJd2a7UbheSG9gjZTlgffWUdsoo3gaqmV5UYYAEuUstNJzI8am
nUqC8Tw2efwyN7zLZp1B7tQbX/+q9yUuCTndJMf7k7896Hxcbnx+ERuJz3A9+UjPhlD3SakiafqM
CNezIn7DDqFrKscw9q7ljWyW0RD1QK1wkbVckwzbJgkHpOMXXphcZG7TlNU3bhhtsNU+ld+NRQHQ
K+QVahW5EKlfUYRR5eeBRkr8PpMaITOlFyocMWaj/OsnkJByEf9CoHZBSVcLEdeBFveZT0jUNPp5
Cgr/pPmRdEiTWHMFP/qArIq8E4Zt7bwFweNwQSU217lRP4l5rMaER20dHkVByBavnkejikun0psf
97/0bbS5wIUUlglTiGfX/V5S1mpFLjNYU0z2AttbyHvNkzP5+Aon1gFgdudZ3DrWRLU0/pOgcCWu
nsWCKJPXmeuwST7I4vdSOoTGoxLY7WOj/or1vdv39m1kgn8Mt/qCQ9dYIvIt1WWI21d8As6j/g0e
yJ6fx9aJQTll0f0zYYGv0Vc1DsrKyEkL+OPTkAbHZpy8sSeMllNowvF/2Jc6LzFZCDfwDfTUjULU
lZNYXsxEOkUh3NjZ6n7PivlTnP4JacK/v0u2FpFi4ALPUwyEwXl9HyRJJzR9o5Zw2OhGbKDf0hZu
TXuyhls7H1kfhFq48FnLVXwRBn5lGd1EyIzRUN6IpTtpwbdxVj8Iqv75/pQ22B105NHlCYca3j69
A9dzkhrDD4VEZjDwQzwazuFQHEfZod0pUrC8JjUpj/L02bA+iImKcQZxzvAiGt4U/YfblmNOH+Pi
N3SDl+btWChpZVaXajrI+qWJnpr6oxGcNXFnoI2KFnMGKgUso1cNGeHrOUftnJQ8edVlxqFLAjVE
sOshrYcH0dfs1JIoZo2f4jL9NJd7ae0GZwkoGFMQMqGFVbpGQ+oM6aE0nqtLD1mJgBhufl15bf0t
M1S7iL1Ueq/JP0TaI1v/KSnQ8MuEV4wf/jpW5sQsrO5FyWmpbl8vAUrNcxr6QnXpZOPSipEdyU8Y
XH28v7uWhbyGfq5HWR2YqahmOaLz5BKn6aOuOyi12WTVhzbf+aQbJ/MtweSppljI63k9nSEoIk2L
qvpi9t1BNFP6u+WHVhl/3Z/P5jCGjlDf0qMMkfV6GKELqtGfmU8qKBbdcjI01iptTyHQ+M5ds/E+
LEHl/w21ivsFEWMvZPjqS9gPtpl4Whw4YSx8iFrEASsrtpMKfQx/r3Ky+cXgWYFcI5FGwfd6hppf
EGFV4ZLbxDYU5ENBoKPG1iEpdnbg1kiUsnDgIFnj0C9r/UcW1VVNM01xXV8CKspRqrtK8kiX4LFq
f9//aFvHHVt0QkmY41AB1pUtq8FZcAyG+iIVUvcuKab6KJXT/DPX5PZUl0Vsl5L61EfGfJxF+bGN
ij3l3Y1ncelVwXJhcTMn0riea4zyXE0TUH1B7MfVM2zjxo+BcIwE9Vh1x/vT3VpXygD4jDAS/TGr
10MoSsP3k7m+5MmnIEXA+zuUMV/6dH+UjYCJ3iuIHjJt+shVruIJ3WoEvU14o9C/yV5Cfse3TCge
xZj/V5mReUhbXJixcvr7XkgqK6C6VCjp06C94Xopg74RRn2g0SDtDqX1TQvfmc0Olrp19P4cYrUz
6z7t8lATq0uSAtbmyIGIFJHy6b1qtQdRfE3Fg1yd7q/n1g5ZQAtiawPscZ3mdw1AIX9WXdiAvda7
Pe7Alj33naPWwU6L7OaBQNyTGIbwk4LyajuKfRBJvanXl7qUfwiRKB17wwycWtUqF6K+dMSue3EL
DXK3CeDJdOlg7QTcW/PFgI0SMKke9bLVT7CyPkBEAgylbR7LyHomoPwQRNFJCqSXVt8BOJYPtn6G
6OwBGUKena2zOhIxGG/dR1GL01h64CpFAST1pZ0Le+vc/TnI6uYMmhy+nRy2lxYrxiE+zdarMNjl
/B+uTWwoqdgAilPjXg0j0DkU+l1JvGaNoidLmZNNxmMTW6obFkrs3t+WW5OyINzpizQ6tpfLZ/zj
kvbbHN40nnIXtkFFPzpiuK1UD26qVWdfb9ud4TY+FMWapZzwVjFf459ibFCCS/3mUrcte083KwcE
O4F4E+4ZHmyl29QWLXrs2BTYAK4DX8VPrLDu2osRliX86X9zTFPtKFAVdxpxqm8h7B/NWVDPaScq
x0bO8pcBb9djmIUm9Lmy3/myG5MHkkXVAMYAS70WGqwic2qMMW54JCCuBKat9J2rKzsXzdbhB8qm
u3DJdIl/V4mnJY9VF9Zhd9FPVvXom4eoemqNhnrAQ1EUR9mIOPkP97fRxtSAR0RSDAxniLxXpz33
s5E7oOnfgplOe19Kih13onN/lI3NejXKarM2aVAp9Vz3l2G2y+lz17qF9DpQfbs/zNZkiI0WuhgZ
E0t4fSbkMfbTNo+Gi178GsLHUHKU9p/7Q2zMBPSLasOyFYjRVxcWjfCFCEQ6XLLZi6NPJVRJP5EP
FiqL9wdSl+tidTWC6lHRB2FcUoFV4NxM4ojgajNcFg2Wx0hUfk1h+VxXX8D4EI1ShoyuHMj0IG6p
W2TnToodXR3PSvyhjF9V61sfOJ2Mlv5PLlVteJdhLVm6RY6+GLxH38mSr7V6KWNXFA8RxkntSe8/
6ZHuBBYZ7VflVdW8IUwPpjg/tdPH+7PbWkbYP6DmGKggq72aXJTRNj370nAxotjNLRfVeLvRPkV6
tHNvbaGWC1TFtcyVwju9CoemKS1T3egGEoMUpHLAsuipr5T3QVS8tuW/CBt4o2IcC1PBAzTZOdLL
hrv5huRwSHCBlCHreb0hx1kcxyRRhst0CuKHQddOoFWxPtj1bp/gbdiHxQlHWKOrnZLOOkyJ+nQc
xZjeVb2nbM870D7FbhT+U0n/lsK/97+eejMtGo9Ral6+HrW3dZ+sgo3jDPpN8qiN9sjdPO41rd6e
ZNy2oHuYQEjAVev9Uc+VHjTZgvrh2emCjdiDiiuTpP6tdxDbjwYaXBpQtaLau35G42bWCepiSoip
3tpiiJlvZ57ECI2oBFvWVLwML32S7sR5GwsIxoBxMqxdrqo1guqPRtrME7mcpFYeqkrfJSvfuT82
Nj7V5cX1SVlW8UYDYBQbU08iQskO+QE3nSUc7Y3sRW/D1LUqxPSw5MCuuwarl0MTd/c5c3xarXcO
4NZU36h29IvztFmrk96VaWkWIvk/VouHRMgPqv/z/m5c/obrQ0blihYZwEb2PqSk60MGQO33YWNU
l7Is7SxS8LBPerRya98rVal1A1P915ehmInVzrN2e7wJ0SkNLBODj7BW5Bd6TQM1MmocsNOzBhqg
h16wcGmS4FlRP9yf5u2VCRWIXn/01yj40A90PU1ZhStJJ1uP6fesPJQKstGyGcZu2LbTg6EU4s6H
25gcywnjCsoVIYm2isLQVS6krC8Yr2jPUFi+lD5iEQI2BLY69Y9qoh7vT/D2BmOCfwy42il1MmVB
KVf9JbeMs0wLR1i5BmSPmR2a+PKJ5pLT/RFXS0qcACWHRJVEGfedm+xDUgNlGHHf9apYQpNNH/MH
bUhNR5Xi+Slttb2S3epWexsPXBG6vETkAM37+hPi8GNqvliUnkHDj0r5KAK3rYzv92e15pa8DYOS
Ga1c6PsCUi/T/iM1MNTGTCnQMExcsIScnEdUApGgjcvSmY1B+aed0uR9PyAGJk2T8eRL6ujK+TA8
TpGf7aR4q320/BroEpC8cCYgYFrjmVZJXSiS5cYT1Kk5SnP0KTfij7pG074VZOqD4CMJc38FNtaZ
55a6KJUH1nmNRORZE+BypDSewg6mF1EIkQkMBxRg5nBnC60bft6mxwsItImqMe/IarHVIlNQrJSx
dQilxDgi/u9DBezoZ7OSSCB4j3RaBbSmrr+ERdKbB0FCktsuFCH4x8fJ6mvX9MK7pJtq0866uUY4
D6c+BRHYtKgPNZoxo41OnhjaNByWO3jKusbw9usx2lAWcy3e25twduDdMCqz8WopLQc7CeLqHBhz
5haFgWdQ0w8CaHeQH5tOL06JMIo/YGC1sh12lXAUqhjJJFHoHuMItz3VR7qzL/1653OuE6O3X7mg
8ouaDkjM+nsmyRxOYW40nkEbOn3acf2uEQLoMWM6O4GZVkeh6VJH00OLogH+zgFWSDsf+u3U/PHM
8COW5Bec4q2pjnbx61NVTH5pBIBc3uwnGCtlsq8FrjzOS7+gb4yIXRZR85nz7XfHEO5Td6yhqrV2
Po3Bz6H3FSg2Q1sRmUl99WJmk+bUmhY/oiGQB4D85lSSW45IIpphqOc/o2nsWydHm5cUow+UjxrC
ToItKv48H9Kx8xt0Zkbx498encWfHu0mBee4hS15Pcs6mic9GabWK2SpOOR1I9GlSMbRa9Yu+ruE
3usV5V0hPuYGBrJfrWhXGUZMpZKxUGR1/SCVFadtYmyDLN90i8D3P41G4buqEE7nWuk4CPL8DWu7
eGeDLQOtfwi3BXoDi5gq8iXXkw6KOioFjf1VGKN1QIjlo6+nyRnXVSCcGJO0uPm7x/VtMwEE0/q2
OM1hM3c9otGoWp2oc+vpc4kqqEHY1c4qAsedHhzYZ8MJMlD7cP/brgKl/x0UphfJgb7oka8CpagP
8OaKpdbDP6t+B6MkQoUjL1yj6qYD0WBz6qRQPYXTFDr+rOf/ZXjCbc7x0q62rkCLKH5kXcfn1ku9
dlQtG76hOy2h463+SrIme9BVoXGSvpYdMNe9qv66vLfMnioDsRov4kKOXSWCmkgV0/SF3tPFJvqQ
6k1p16qIzqE56qcIJa6DMkbTYeyKzgmI3o9NWwkOYc57BYKF01ZyRfY8BF+Mvt0rKa1Cn7ffRpIP
Dw/SknzjqC12I50i0lB6QQBoYbaQynsVQ/JmluwKQO6d2Rv+a5layk4Ee/tS8kYC9NJlR0fMjeIR
JZayp55Vez1OQKNdBw1tYJagd+IJe1PV2NkCtwEX7QkIkgFwAVbzKa63/Wx04RBDa/cK6trvUpUW
FFVvJsfUSsjmSalFX+5v+eUvXJ1sWN/cjG9K4wjRXQ8YBXEYz5FVe4Icz0dh2Xhg2ntFpM1pLbgT
MA147LoXkmLM0Fh90Hjd6OsZztC9UicOiFcpvEZ+OhPpCb4yzDtZ5Maw1ImRrl10UhB7WK2mHs2w
oJbJydN3SYPuA/01E3r0INudFGtjfxJGacvuhHAFFHq9jEYpWTXZZONVOMq0qeYYenvQcbzr4MWU
RnFq8r3m4I0olqAEhIHiCj0zgCfXY5ZDnSd91/UeN5P1JdDSL6OeFocyzTQ31HCXsUYldXrCVjvB
A8UBSqNeGKkanlW9vyfZtbGRkIanfZFUmvt63cw1xkXpN8iXejT6qe/DMZiPad/soewbNzSoIppu
+BrCEVv3gJYUDqooknsvUbOXzvKPiSG6k4B4yPxQ1CjgGMrHQQ13IvSNfQRqRA8jHDdWe30xjxKm
6cZQ914ddL0dFgMWd9l3sQnPlXq+fx43wmUY74vMDmYVvLVr7aysIAtvfK33RKmNPii+0OnnTIh7
y4lbP37R4y5/n/hmadmhwj3timUDc66tq+yXEqjJcRALw054xl6CMhpfKRZ+q5JGOhPjNg91Ikiv
vYKf2/1fvbVAGHqBxuJTsBC0r7diAO2nG8tg8FpI+oNm9VAl+h/KWJVOWaen+4NtnDXAz0UrnJh8
gfOuByv1QcnqfHmnxrp3pno27DRNf7WB/D3sW7cpIb+p7V7ctzXq4hlMDzBfhYz/etS40zujK6PB
q3XtQ5M9z9U/fXpKfOKQ9rC44d6f5MZG585aILe3BqR1UmgOcSmMbTF4Ta+fx8BAku5zjp5fmRws
JT/lv/xh2ikOrMtKyyNLjePtvaO4Cux3PUVzogEhEdPBM2YTKYxsMh/6VEcCHpHFU6uK/QkRw+Ic
RFPiZpr5lTizPUhgnXZmhSdtMvc6RDe21fIIcs0t/9zwh6XA8IM4awYPF4z4CV299jSBVZ9kLoYH
IZ33ehi2xkMIEK4D5483cdkDf+ACczdKQscz70nq7BbwhG1O3o9AKb4Si7Z/f2YgrRHNAMmBQoir
DZW1VqvjmDR6mIp/q4BwrPnfUps+BXq1Q0d906VZPfJgb/SRUb8i41/rhcU8QrFoRZ036fL0Efm3
T10TfxOrvnTFeJ6fAjm13LBWjI8w9QsnHZr6BX+T5GCIUYTXZKTFmT2V+W/MkKcK1rZVfmiY2NEH
wbXD2JftuEjGE2IK8nEAddg58W8FzesJ8MZBCVm41WQh6/ihKQTDrJtk8GLViOlFFrr0gdTB/BAE
yjHp+/gcZG39Lo3M4BwaCHtKMuzeQc/JdKPMOJahMqLOpituSyHlVFexdewsrT0XfT5hJSO1GObo
vi2m5vswiwU3tDryHASZnYxbyE3K9DHqe0iFfbvXIb/xdTAspfpiEn3Bo1hTM0c6Wqw6awevSrC3
gW8TfYj7JvgYUa47DENfZ3bYKJ/odJycdlaGY25M40Ge6tjtu2E+dJPf2WPTt49Ir/qPJheUU1Mb
O1laoJ/ySfPtXIzw5lGwA4+7Qt3ZyLcvP79/EXxd2u+5s5YQ+o9TU4ty0vmaNnj+XPp00wkloi24
jt2/EG/PJqMQQPLocy2innw9ikmLq5jk3AVqK7RunkjzcyAXwzE1xN41xk7emdXtfQ8cD3FlwQgJ
Z9YdEpLeKM08h6OnZ73sJKYxPKNnM9tqqPQHIylCt23NAnlsbU8lbWtkxGdAURBZhXa1iuuSHm1N
v+QWasbSP0Vy8CmeURgceg3lUFGenttWOZXNuIdn3z45FFyUpV8R7Aaji9V31LNOx6m3nr2+PRGB
uQiGjO80vXmUhNNUOs2eKNICGqwONeOhXPAGRGrm8ud/7BuDotKUx9HsDeVwkqPIViTci4J3laQ6
c67v7J/N2VEBkWixYnI3Zc5uWXCtmz2azTu3tir4GZagcNI1y5Ym4yLAK3SnakGddH3e2U0buxcg
nQSIplCkYNbMtrZU0iKf0JqrpfZ7I2VulH4f9N8hJiz3j8nGojKQhVgQmsewFVZvOF01hjSIzezR
8RDWL2J80bpPYjI5aPncH2kj/1iYiUyGhVn4nvL19wtHX9DF1Jq8oCatUOCvHqLQjROnAR9QnfZL
26Z2LZ96XXN3hl6OwGrrLPadSw8TCR59FtdD+37Rt3Iwzx5F0N4BQWsHh+fBPPIhtSdrDCtb0CJw
My3M3MlA1SSs+mgnK9haatq0IGeyBES9qzg0aLrQrFR+RBfNrpraMxiI9KilocONvLPYG3cCSSWg
Ckgg+exaH22WRnkcC1X0QCmegcvNgShI498KilntV7msd+LPW9wDFIKbYGHxEoKuKUYg1WORVBPO
yFr6IBBjf8TJMbLLXNijLN4uIyMh5I+7G3wHlvP6W+plWDbN4Etegy6j/M6sfvX6I3oYNo2rO6u4
NSmuNhA2YiAKH6v4Tq6V2rDSSPZwSGqf8tqE92EKyrErW+Hb/S16+yii6f+/Dweg/I21YltJtRFo
k+LFfV4eqI10zjibexO6vVZgW4FEw9tYzuGakT8aeZ6Jgyh7Xa9+kFE4F2vLjrCTrdM9HfnlM1wf
OYbilCvcKzJp8Or9JQ7X9SkyZA81oldFdCXxGSn7YzCJJ7qkTzUYB92xOwDO7QdbiHskQkBwcEvN
VV6JaMuQWG2voE/sowcI9C8gAt4jIrezMzZyH0ZapCS5mwkc10SUvJ6DNM6YXqm3kqf17fe+pcWo
y/XymBXBq6TiB1cJKK/0Bv4UiVTNNihuaM9z9VJF7V8KDZGLAflDVqEiSBwAbnZ9KgDG+kHxRcUr
k9yus9+K//n+Bt2Ae9+KCkvEyRLfiNWbWlCbcyMp+DqJcWxLndIgSeCjPqtO3F9iI9efoyoacpeo
nCxA0eoUPi1UtdZpIqEbD0PXjoITyloROqkYItpidW22c5A2alvoQhL9L+4g9H2syfZWNYZlPOqK
Z5SNaqdJapy6pO6fisCq3IluAEeb2fWK4mMVVpk/O6GbdrbhxjFDIYgtSDFmKYCsrqhBS4xuqDvV
i80fSrdo4ZxzKztmvrxz624cMsRMcEPjUNNsvAZ/Jh8TkrhrVESWJ4ggPd5rqSHodl2mxUkTy/hQ
VmN6FNI2PPWjsitVe3trEVsDYiIigfc7vbPXuy4QyriW+lH16El5UguM7cX4dWqb8yhGT0FCw7Py
oEY/IikCdUe+VpNw83vtcdW5vzk3zj0kLSIlIgyD1ViHhr42duTpqsd1TZuBlNlI5z/RePrx/jhb
H3Zxe1lCbQ1i5CqEsdCTq2O51DwL9VirmU8TCu9DH2DZtjPS5oz+GGl1fcpRbRaBWWheUtdQz75E
WfTYiD/uT+f2KSX7opmIegUVC4LN689XlyUlV4zUPU0FGdSGcXAwMvuESgY9yB1NTJOEne/9Mbcm
huQD5F+skm8ppWruN7wjpuaNA2DoMBkQJcxUPZZttec+sfG1qFRQlyMNpAFuXaBKQ0Vv+B/VC8ry
Vbdgn4Xis1b/qhCmvT+p23ALc2la7KCIUIcjCbteyKmMQqvAc8/D2uJRMB5LJXJDEUlm6adS/87l
4/3hNiAAxgOiQUuNqiJDX48HQa0vu3bSvEybRcx0iRxktrw0naRuHmtnrELrKUDJ8quZ5agAt5Tw
ToaQ01A8qVXRnAdp0i6VZEWi3et9Mjuppiy2GXR8IaGjteEvVc5C2OhGOhS2EMzi82QYpW4rsRH9
vD+bjcSA2RAVMyXiYqDa1Wx8Scc9VNY8fC3kKrINf7JTITmVdIKaohNLKOSLLx1U8WkYbWa+8/XW
zL7l8eSuBl1jdP5jDa2pCtHXAoN4RoAXeeG/H1IapZovShhf2i+G+Jh1g922xzSU9xhvW88V+CHf
kZiZG3xdKh+rBHoasi6ePP6IZs2BZfc9aV5RtaSwRuutAglZHkt6cE/3l33j7SDRAS6F2U08veZO
ZcnCwNcq3fN7iCn+GPSHMGuFc95bqJ3LYnEwa1NKbKEcER+mNnS4P/7GRYCVNzQxtNVotV/DQBUS
oMRXPbEocqBuMBapq0G3dapI2XPBfpvLKhjlbUDLjcZ3WqrWxAg/nDVlConW4jk+IP/oxta3KvJf
EgiOvuJMYUPTH+ZDQX/U64+Bumj0nqf8XGqXMvidTicrjGwJzd4GyCEN6VeQjkZL57zycH9RtrYD
eRt164V0jMLL6iXzDbAWRU8VT5W++VXkVo31i7qda8rPCwzQlf2xHpVzk+yp+W0wl5Z63FtPKXra
LNX1KfTnQjBjAici2uAsK8HJxy1Y1b6a5ehgt66bzyJ22WqinQyldf3uHEbt2c/HY62F5zTU399f
idu3iZ/DLgcsoGhzixIayayFqCx62EUWDh7D0WMS1+qBtJIsAvYqsIH514/uogkKmXCx3OF2XaUP
kxKbpe9HCOE1M8a7jV+6sSxndtZP8fn+9G5P36JAQxQtIoBEcrl632ux1PW6VfFCri2nTJV3ddQ4
Q1Zc5lE5mkFHRqbz7rev94e9fRIZVoHYvsSlnL3lUP6BoZWhFsLI0nVPyD9O9Ws4/pMG4IZ77+Hm
7P4YZnWjy0KeTmJg6p4SF0fw6t8SvAsl717iQb34xIhogLmDsNNVtLFlmBwCykR6UOnXAEsfdnVl
6OgYVvUCd4R68BSOZfWQpnnmmkLZHswSubj7K3p7jS0r+v+Drla0RVzYCBOU2Xo62VxKEUC+ffE1
qPz2cH+kjbuBoWgPINsEzLqBJPPWn7QhYc/k1o8ItXvDOnOeHTkVz7n8lNSPfXgOy71vuTlBIkRE
1eD036jU6KUKoaTHtZucwk6xWJY+6/6eusXeIKtrT07rJhe6ZcOMklsbuu3H2nOp/nXsyQJCl6KE
hluwuYaOAivWUUyyuFOsIDg0wFVOl+W/gJv6nQhtuSyvHxxG4nkjouGLkSNdn7OgL8dKFkLDizV4
b7oUV05JLf0/jIL411IMIttFzOV6FLMS62TR7/CGHON1c6AdCXgg3tnht8EtwofUUwk1F5aZstrh
iT7DA/Vb08vFDKXdrBKd1EpNvFGs5hGBi9keiupnGhp7At5bA8Poo8iF/CKY1XLL/HFZoSM/TYI4
mp4/zDi/6Jl+pFsswycwmg9jbKRnqZWbk5bkxc5RezN6WX0/mn9oc+JJ5C1eS4UoygBBWBhMTys/
zuJnzAGPWTSc5wzRsOj7CGEykc6qJhx67bFfgATqV3QZ27E62VZTnOn/eDTRhYnE6NFoFs7Zbhlw
eYzWP5EttsQIgHlIN12vTpClcWlEgu7pbRr/Rhai/NgJok+k4FcvqqAWjlkpiUverp5KfQZ9Q9Yd
tbjQQVNLcM1Q6Y6VNGgvlKlEp45V81NsDXSr6XrldpLwc8zm5H0kCsPOrt14HKDsI/BGtE3cvfby
LLtSNdOJa8yYJSeeNFfM3aL/EooPc/FPW71K2rf7F+fGYeSh5WWHqQh3fk3TnKLJKic/R8dFE7qD
lBrf/RbO0/1BNmrOJH8c9cVCknOyFqA0qr5AztDXvXSqvMI6ZMYTyHGbhZmdzHZghcd5+qn7v/M4
tLPwJaAPxG+fAv2iUHqR8uEYmcNTQ/xd28lwqM2PnXmu5OeioZ3vkITUu3q93gkH3mxLVpuIRaHI
DzOMpq21JK6ggqX73IqeOEsFexsP7g+SXlsfo1ZvM2dMFPEkd0afYZejcsBVObQCqJv59G+nRjTG
VdR65iMiQRFV57Aqvvm1FQW2IfsiwrBGmkNCHdB+CY1Ebl05Q4Yl1LL2n3HWZixphiRSXCmZ1X9i
6uuhKytRLjpNmGLJ00d+Tz9V0XbpQdCQ7nPLMO4yaIDxYsSQT9Z3rWoM09aErPIWm8kEvqVP87ac
akgmtKU8p9TrpuaRUMh/j5GU9FUNE5+ct5FJmAstkTruMl8w7C6VkthBt886peagfglmpR5sa9Tq
T22YibFd903+JUXQv7WDpgiIkjWro/8xKBMXah31dl8WAkewIh7HJpuazp0GZKEe9d4goalrUMGD
1hV6dEIlRi8fmrbpvou9IMkHAR0O9aRrU/W9AHz9pgd9lmNyq/mBY3T5PJwxpjMUO51lrTwg+Jd/
EDtqEzt58Dp+gqiOHD6d4jyRS0/UKmrDettq50YAmonE8lRIqO5J5Ri7VtH7T9Egtwc/FPe4ctuD
QgQk/dckzVgFwmItRWLRR7o3Jefus1mo7lwcpObYRn+bcC7TQ8SS15L4l76H1fRqMaSDSCmJfS3F
9kP9s1V1D2T2O1Ho8tf8eaQoMXLXEF/TK7j0j64e5Swq1VLMRBJ6gROgubKPGNBwUpQ9yvsNbLGM
xJnlfiZnofNRvn4B0rz0575vNW+Kf41N86LE1Wnon6M8s9teexlN5STm79rE+pEMe+pn60ucsRdt
Sxpx2SvMdDW2VlmzMPuEUv60aALFR2pldp5rj0Zc2xItbRJ+st1OJLKOEpdB2ZlMGb04/mO1V1JL
bxKISbrXVbEdtrFbw28P0N/fucrXTyvj4IkLtQ0dHfLAdaW660JfkmvJ9KQiN09pY9K0CpPVoUVG
OspdK7tBqgcO8gLNQxya89dGb8qj2VtfE0PunqZskLzJJyxIa4QaJ61VPEHHNUpok/hB7REe9rVc
P/pSuKcpufZxoiMMLRzqbSg50gbOvrjeE9GMb5PaxL4XpYGtJHg4h0L2qQ/Eo+g/++apUp+s2nDE
RQXBF56HqT7k5QThp3PKzNWED8YQHOpAsmuK4LG59/tusD7ANUAYFMf4afAnboy06yQQQSt9T5J+
h3zEuDpKzbvkoFaBm4szlgFADQoXudQ8F/Xel11HAsvoEI/wSFiSb21NB5ZbvBCUJvW9jPYbu4gE
0Q59fSfc2Jwjum4gs8v5oEx9/Q0EKTRKZCR5VIfqX8WgnBvLZ/+34DuK4EV+81ELhqMWSEeEJrH0
22Oe3p4SBWV2BQMV0AWkYVfxeljIQOvEbZ6p5nYgZkeRptYG/vz9U7I3zOo6VXQ/DMx+EjwZsYNW
OwnlLykydga5yXn5Ym88ajSpSd2IsK7XskkR1U78/yHtPHYcV5I1/EQE6M2WpFwZqVzbDdGW3ns+
/f1Ys5gSJYjouQcHc3ozHcpkmsiI31jCY2XGO7nvbAQW9Z7mrvat6pBpTRBeMIvGScZkBa5xgaye
Q88mE7x6gCjD/zwPnUaNABg+8o+ehHSW4QqqsSe6pj95EoZF6IpPivYzUbpXoW2eMIf71aNp2ajk
I8OdnOmUB5/CxDHHl9sTf5Fpvv8wcCyUR5kcOnDnPyygABnrZeofu3qDFALC5o6ih8cy3ybawYB3
C2XBz15SrEBRbW4QUJPzl9lfAa8YV0r3EgjBNvoU5RvLemmrrRxlm2LYR1FHla9ywuLOrNUVy53L
+4LcmBcVNxZzeaGmAP4mUjy54DcL2xFsKZFoLLQhqmuR4ZgiU1eYkDogbd6ercvreA48q35w5dMc
XE5WEKkabFL/aIXysTd6e4TYjl/UJk6Dw7+Geu+iIfSEeTrn23z6fHivJpLhSwkuiMfSM023MaJt
rUrTxs++Azrf3o71Lj9xnmbMwYBtkQSAdVgCvoHYKILAIxDv2WhqbD32q8T2aog/jixH0mDHLW1W
BQm9wRYE8hA1sJInQ8CX2g4ma7zPS6QzxMmUt0oHetyWOqn/bVWJ/zlN83plM11+BUQhsHMiW0CZ
imrCYmqoKkipOiWYnNCjptmz9zPvjsbPTFtb2R+XS+081qKKa8hJUcIHwcR1TGbyr9e7+Ti6Fizu
bRaYXyNBnbaBGIcHX4zq/e3vcnWgFnkfUExq9cscuvRY/VQVkqMQPYj+Vs8fkip0rXatpXEl+QMM
OReyJPDuM2XpfEYpoFaplUbpkXeT0/oIalafCvUvRYHNRNsv6ew+2JWZ4Gq5sZLhXt6iGoLj70yD
+b27dEFSzCHxrAabQX5Z85qUqnSfarHyfHsml9UfxF0ssmfuUST3UEVebNwSlQLTGPDi0zovvBto
1zjAHwvQJYMcMjhR+ZRS48Ojt6q8ld11LfYsXMpxgZMD7anzyU3QJMoGAes4D6mfHiMXtYydQEDi
A5GgWFaeC6X4+u/DBexJyYm1M1uBnIcspVYWrFbB/g+fynBizSo7I/rKPG/juoHF+fl2vMt3FwAG
2m9wHziu0IE+j2fKY54pg4YHXwdnmJJEH/iCW+RDnz1VQx7JOys2p2oP9CQ2f9+OfW0BzdpBmPKx
eqnuncduxjwp63rC3jSFgjWNDa00Rc3cf48yIxJhZ3AggDY/jyLjUgNARcSytclSjmJROlmFNG5u
R7mS7QFkAGUJzQvpdK628zB+2otp3HjpkWaWbWiB0/SwTrq9CPw6CIatoPkbTBWD1HwVvPYxMdcS
sSs5P7QJkJ7k1LOS6XK1ioafspVGPPNAuNuiHjXb0kiPopH+kLXW26JXE9hxbnAcDY3nZOr0wyib
fVSJ49ZD5XyXNckbukqpE/Ous2fAmuM3crsxlFTdhtL/clEClaA8zpsfNO6S/lVOuAXHqJMcG0vY
oqlzGkhI6uqp8tZ8069tZAAZM90RuQwazecfJ6q9xMTsOT2qeRttNbnEGwYaoIuR2/Dkd710KowB
RZs4WVni17YXr2I2GJIoMpas54GNVrEyPWWJi8kfy4ptUBopiUF/l/lr3ozvRmuLVMCyAFry9ONd
fMED11HqA1cs8P1xRXqOO4Q5ZF8S9xoOwg8BPGS3a6DpiKlQbaxU4AhF9dMFGRTtIr3Kt4qSWg+8
GiIHaKjiGH3YuYlfCc+p70MilmpzP1qN4dZ1oN37WhnvaOed/LIQNmqUFbs+Uvw7Uel1W27K7o9q
4tMuNHniYGtWIgupVIdRrnk054a5pRzmQQmLm/3tfXj1S4NngFWLoASZxvmEdwnIQ2pxWGAJ0x8e
Em+B6NmSFG9Z4I5a+84ogr68HfPaZU+PGolBrJMhRC7OsVQwPbkaquwIA/q+ktB8Ex7UIHs0mm+3
A12uJo4XDkverZDuWMjng4ubJhQwfcBUlIwG59tUStyGnR1Pxintprfb0S4TKG5cpCnhPlDaQc3k
PJo38T619CI7KvqvztjPzIe0sqv+r+on96CKXzCFvR3xAtAEDIVuC1St2TaNtGkxQH9owl6UENPX
AnxtAJeOTW7HQmj9bhB5mewc2iCPPsWqcof6BWjvHo+dk4LN8xcxzrVPMqIro210xdTaRq4rrV2I
sXKYmkz+lrde8WoFWvnDB1XQuVGihI2dZnrwFxI7sh+3B3PtYwHgBhvxjl1Y3judn5Wgl/rsKDTw
UgrRpogMmmh8i83e0dpoLd61z8VrkAYZ08c/i6NmCPw65gmX01jXDyN800c/G7cJFn6BJ+4tJYa6
tmbnd7nbYI2A3kNeyoQ7suSnjJ2Oc+roZ0cdGaTC2mb699LM72iD10GwsXiU357TK+kuAWcmLQyD
GWK3SHfNVA4NcLQY0IpCQwEfzvPXFBj1nd8X3idYCWbnpEpsvgZggnWSp4SS59DlSF4F2gAy9fbv
uTp+BArYHHBmAIGfb5FpSiweXGV2lNs4dtSI1lqQddhkdXFG383Kn30VxSIcB62VyPM5dn7YMxGz
KwPHDoWsZeSW1oIoxmxOc1DdThecON4pgfjPz3WmmQyc7g1Tx51yPj5PGvB98sbs2Et7GOJ2Er10
9Ef6fHIMsQe9H28oj6zApudzZTk08m0YFwDq56V8HlS24i4Rx4lzp0d7QT3xynZvf7Zrk4f82szp
gq1LjfQ8Qpn5ludbs1kuxPecpCx+TFb75df2vzJjaunK05xdvnUDw5MUkqns6GMzGYOEL4WXwXv1
wGH608vtAV3eQDPrGx2WGerO23qRfDb+UCrjoDBlSrKZOpXMs3WUbNrIXb2mgjZ/8+XnARuEshDv
unkfLiYvHKsmKGf7XSG/9/xXsfgkqrbqY6hAWvNjNL/X1ppS1bUlAVJpvh7QrQCteB4TKmUNZg0P
Vtp/3rY2tMmNEDzY3p7FK1VGiOwIvLGloHKTTJ+HGbuhhudR50cpKLA5oNX6FGSl441v2R6/Xbcw
NTteyx6uLUYIcWxhKAJctYsjrVOa2JhkOKGqcV+kb4l2V4lrZYJr59THGIu7gQJL1gUdHr11NCLG
eZgKCL7oHyOJpUA7W1mN11b+x2jzr/lQAEP6szKUyscSR0s2bSw7mVHYSvE5qpu9pqy5KlxbG2BS
QNggHszdsNjMYt9GkdDx8NI0EBZRQ46HlPRal+3KDoPFhCCqRYICfGsxpmSQymbK4uLo61m2qSdD
KQEot/JuHNJwnyG5szKJV4bFmHi2QgODYbAkTk1WlBRZ0mJunBfB1qdZbKNg8o+OnPSJ6GsB8pzf
DCat/8XGGkwzjEazq47qIHunrkV+xiwEw13ZWFdWxMwPhpiM2geRFmEEoMcxquqzQwPV3f6tGIKH
WHxTq56XZ/GU0F1ulPEw/xddoY2CYkOAUwVq+XaedltaAq4XqCv1q3f01dlJRvmPMguFOH4U9N7F
Ny2R29RqxnzsjHb4loxxGDlFBEXU7Uc13zelEopOS3shcpUwFtwu0vSdqkB0cqU2LTUbt13jRwyg
4EczergY+GUj26zCqnbGaFSfkUiqQJJXVrDxcBYxNmoT9INTVjXwwFErG2DsCKH+FlpZ9bcCLFzd
gXzf/4lacxi2ie717Uue6U2/r4oqVuwSTZbaNnpLDje+0c0lxcyL+aM/6oAQCoREV77cfORdzBG1
L8rmLPoL1xw5toreKgKdLLZUDnpaHDwxpXpe9+IhAwroGFNjjHYYBLVs1xW6Cp0lzqZUffhg5mWy
oklxmQBya8+cEXAqoNGoZ5yfLRi18A4FqnLkMzV2niiHPG1cxdpJiYIkp3+HIO92gpLjx9Hz1Hsr
CdHFYf0enioUT0sQmEvx1jBLJLM1Ev3Y1/42K3WJN0roBF4ermS6Fyf2HIiKwewFRwdvScguy6iN
uqnQj7mZgSBBRyOpeEGkdtXAVm4eem9lj64EXEpRWaWlgI3K9SN4fLtFo9BC57QuXElTbSP+I1if
V1bWnJMsVhYXOgB34Mdctsv2VWgaQdOL7D5Awt2Gkyq/V0L179SCvk+DBJ+xMJ/Ut7oEV95lSr4t
+l7fCbNLye1fcu2bghLmo3IWEmexpNI0UDssckBgVZLbWjtV2lBFW/me14MAb+GjktQuUwsStFRH
KE8/NqABazql9NY591e261qUxXsktSjX+F5GlPquodpoZDtVW0kALxcKS58KNQ1Hah388XwHIloJ
KT5XFeyNUxfGliztvfiAXpOj4G0emivr8r1Vcr5O2GmQAGhvzLthWfQIRNxFKi1Sj6RQqQN4dkJt
d9TETRo+y/HTqH4T5c8itWNRzZyGmlXVjVv8SR99FZJHsnZjXhv+h5+zfBI1uj8ofs3PUZQH1UO6
UH9orM+NvB2i+z5baX5cZqRAkUg6gCPMqv7M9vlks/bjyNAEA2NXUX8Y4syw/QIMoUc2twWiWR3l
1Ocu4Ep57rRidEq8bLe398dFJsJvwC8GcQjac4h0LYoyshLEwCkN45hwP9KCcuP0679HoDTPHQze
DFmjec4/JIzmLM9jTbV5LERBdWI2uysmxZpZxpUvR4kCTCb1GHRnlkdqnddtjlEiR2rbbwXlD6jZ
ByF8VA9ymLg80//5WKEiQmsDAAhwNmWpU9KFeAx2Qsy0meKdJlPbzrAWVHN9zTzxctPTfuPhwv8C
NwV4ej57mHgWkoxQO26T3X1WNyF9/vBZ8qyVnXiRAgOY/xhnufHlmg6CSJy4n2wTvYo4/AyCd1P0
/37Jz5GArtAV4E/vvZYP6yFkiZvdLK6ScShszbZWbNH3E7sFwOt6iSccumby9gitotbkDcK2bTON
4yczN7cX5gXbnee0iuUX7wtNmZPwReIqIp4nGL6HN+Mo2D0WUWn6OZA3Waq+eZACy50xuWUxnCIt
ey2G4Y3G3YwSTeJy5ZdcVPdmlhCX5Zx6cAgumQS6XwIjrWXryBuFRq+U1YcyMfr9qGTxhsS7gyLo
Sduy8Y2DN8rS4fZEXAsPXRc1U76IQpnhfI0FellEVkZ4obeQifRrtzBIA7PIwCHYOkwIKOsZ7o7a
yrAvHg48TWgy05vEJZNiw+L8i7hpAP1r7VEdT174VaPKFk5/zOzgaSuvgcsRqhScUNQAE4YuyxKR
5o1CjMxPNRwnC81LocXsYHAE7ws1w7JXKeYJDgK3K/f15ZYi6AxpwmwKR9wltWHslaDXfHk4StoL
QCquU6S4nzJ9XMk+rkwjj7s5Fn2KWb79/PPVrYjtTWAMxxJqGSIjdmtmsIMBaEuvUliuZAjzgXN+
Y6uwyiAvzqhQVs18oXzYvoUvtrXXR+MRQshDT5e+EPBpydaUh68NirIX/AmMfi+fAoMZVQIdrfFY
19BT+6cgACud2Q1StP/ODZ6fih+DLQ6/1gTwjo/BeDSmgIXgiHnlWqL/qCTp30z9UdUPnVA85MU+
FFa+3bXZ5L6aSfIzAm3JRhQFUe28uBmPgX4IDeGQxbYOquT2/r46lx+CLPbZlOVQEcVyPFL42xlq
aCf9eN8++MFmEta+25VFj2sB/1JKQUJkKZE2wCOzjLiajkoE7jL8ptSyI4o/DWXlvrqSPEGM5wJB
gh8EDq3/83VYGazwTG+no1ABcTJ25lexgT/k5qSHqO1usmTlyr8EAaAv+zHi4piMezlGBICIRjtt
TTV/aZ8m1JYcShk4bA75A8b1+2yw5e5/ikw7gJo57xh23/lYo7gadN3vp6N28rJ0UxW7lPf5loKl
Hv+ongEB1dNL+q+V+rm/BSsMnDFE2YtLCXngfiwlvHyiiEJfKGziIl45li/sAdh4EHao+UISJ8lc
dnykMYpDQ8pFOujKRhOKo5iaz+PMQew/o77jykLreEbvtsEPCyUaa1+X9L21+wpxmqnftoYAnDDk
igQcZx3RgbBpTNs0rhyZZR6G+qboupVj/TLT5DcDcMS/QgFAvgQ28JhRO0Az4jGP7oyuferyfZYe
avNnWT+qo7fySLi8ud4NqiBSzWsdjePzTw8uqhqryJeOKBrWzYNVdHZa4FLqjnLnZJKyMerft0+L
K28yiIAK7l8QUWl9LWnL6aQmjRTrhNwNlq1OqR3VGAPnX+o/QePbKChk93p7Z05bxUP1mPeuxpHs
pfl+5YfMYzu/amZGIiQAylOzwtli2Staa5JQa9IxexDM/aRKVOrQmh9/ISUMn6zJXks920jGP6cl
c1huN+AkVO2XNfsoadmJrSkdoxrlgPg+Fr43GEWGp1D4enuEl0vpPNLi5u4KuZGiwWCmm8huf4j+
myx+zsrYDe48hNVuB7tyYs7R6Fmj7MSDU5x/zYebW+yMBtFWxlWPm+lksUGg/HsavmqRhIibh5LJ
b5+ddDvstTEyX3Su6Cmp5NvnUUML6RxNzeSjacCQsrZB82RgMeg5bfhDEFcm9NoYWbM05Wb5cyQO
5vv2wxgrMYynyMzlYwpGtu/dsLaxY0YCapOWdlg+Cl1sJ3iG3B7j5aU3s2dn0QkqJgoH9HnUogn0
cYoS+ViKjyDD2rjeZOOb3/Yr2cKVuSTOPLwZ9U8Cdh6n9AA1lHolH4eidsz8R4ABUxQWQHJwrbO0
OzTmbw/sygE9j+y/ERdfL8mGbtKMmq+Xx3acoHOe21n3lY67oDjlUO46wVVrCzM0w6YEYAuBBRjd
zfljM/yqtfLes3ZNavclJhUsszo0dpmv7xLZcDQFFP0aGOzqCgADxnEx64Kx6s7nKI9SudXbUj4W
wjbyYluOKjfbAiGVSoTpStszIM2uSTFeqVwjR0AiMjfU53Lj4qgKRqmg3d2x7gLtN6YszmCFG1Fx
C94a4m8eAQgmV3ZroMebWvvbH2n+uxfHJHcEq526OZDkJRlN0qp+aqtWJuUyNXQm6nw7eUm8vR3l
ykWEvw3pBxI2CC9Yi4uor8rJTAOPlRBlr94wHctJcfKwdQU9g2gs8jkVymT1ymF8bWZnTU/e6uCi
+JyL76kHVV8JlNCOefcLZbmeCKOAYa+tDO5o2pgTK39qQXZvj/Zq2FmU5H2bASWQz5dR0JVyUVcC
hUlQ9Dis18LoDnpqm8NBl74WcfFJF7Zy+IBa2D/nXWhRfoisnEfOAT3HRuxrx3woK9i0fe2AhplW
jqxrn5NrAN49ljYYAS6mVUlCJYu8QDtGHq25GBps83csDwJK0H7XbfrnMjJ2K3M6p+SLhUoffBZ/
AsoIX2ORsouTRvuILXv0a1vcNOOrjGxgGe36/JOYGNt+im3p6XbMy73B08DkrqPGM8sFLiZzhFMs
IFw/HRM5UjZtG+qHWjCqw79HoUlNrjRrdV3swDFQJyUPiukoT+TIY4gPDjK8/+qmQT7CNcqDmKoj
iOxlKlh5aF3HZTkddWFKt2aIoos5KOHKaXJ5l51HWSz8PLV0uuC8NTrMUR8MzGA2+NsBpZNN4WB5
ar8yd1ficW9SUKB9DBlriaQbrElOvDiWjl6k6N9zzRq3UmeSHmheUNnADdY8wC+f3CS278J0/0lx
FwfZ7HdW8bQh6aJ/DizaawIYXchwCXnZ/PtjAQ1kfKmBWMlss2WdOMgGIGQYdR2rVLSN0beDYeRK
etH8P5N5r0QrW+xyMs/DLXb1UAp9agEYBfsUOVoyOmw4B4vg6t+LuOeB5uPlQ54lU5JWG180wLXk
vzALfgjCaLJb2ZbxSRaMe0HQZuXP9qR633ocZ27vtznrOD9IiD4XSuGx8wJbymIYZqFbMXnuMYWg
+3v0D/q3IvkTo/l1O87l6QGvYKZrzDLEaK4uRpnUYVAKGNcdp8r/mYJo56Lz0pUb7nI9EgQuGU1S
XsBU8s6nUsI+bTDz1DxaSRo6IP4YE00owPxN/7+M50OoRTanp5mpF8i60FcyM9tQi2wTDkiJ/g+z
9iHKYhH2/hR1+ciATC/dNs2Ex9+aXtG1BfBxzhYfBpXmOut8PkxquJlQZE5Ki7A13kw9QeUk+nR7
QNd21Ydoyz7BLK6R65AMKOQm9dZqvdb1p+Z1tPyHuBqnlfXw/tctVzdFER5NqNnNNfnzBaFOdRV2
SmkexzFzZUS0vKZ+rC1pI0amO3V3VtPuMHw7qHLriHfxmNhhK+2kvP1uRd7X4iXujD9W7NnKtFMk
Hj/0EIJYOqWKbo+eayAgxCrYjSD0c9Xu4o6U9OX2hF1JwueFLFPTIbPgSlxcIlMVohcMzuY45Jqb
h8ohrNNtHHDHy24zuKp3aOvXuMFc/Hbgd+DU+dyZWBezY6lP01pYUuOrJNJHBEeUYzNWKLB8iaw9
jNc0f02LHyJiGr72rAa/5eJv1jSPvfLSWa9d/MUwk/tO0Lb17ym+k7GXbfe+CQksEn/d/n2XBwoo
G1QgSX9ISgBYnn/aWphRq0KhHDtkBV3abBSsInENXnJl+gFtm7ATyTJmmeRF1uOXggD/JtSPpVLY
WY0X5IbXofEZe77qrT9lQbVyIF/uEDoPqDiZCCqgm/vOXvlwHVg5hBHfq0BZdGiAC2b5pUipV4nx
N6G0upUE+ZIWC7KXRwgEeJp3zOLigFHbGCGbUAe2FMubMptoDsrZDuwIL2FL/gn+KsIJ1qQm2CWH
1GMHNU2804o/gxceFLlQ0GxIqjtV6sa7sdJ+3v7GV+pnAI8xIiBHA4BH5nn+kc1WgpPjBcbRN6X7
XtAfqsZ7hcxt59ZnmQcTVrWuXrd7r062CFKm6oOm3NWSuZG6k7wGQH3PcM93xPxrZhIgINoZaHD+
a3ph6C3Po1Mtfx5IQUxY2d8sVHIdaGRa+zP8JfWO9WS0K2nkxQmNZBnIDuabexi1isUJ3eqxXKPh
Yx2nLtuMwVccfx0hfzKmN3ROb0/4/LnPRjiHolaNCj3tZFq55yMEGa2mWdRYgDb0TZ2/IkBuC7jD
Jigy5V/Vl9vRLpb6Itriulakzi84ea1jpv9txtqGsgX/+NtsV3g70EVeQCCc2CDQzSxZVtL5sKRK
H4XECrxjoo92yRUqB9+tdk0P6FoUKlcgDIBI0oVdfCcxavG8FiKP9LtCp8KVsp9KurIjLk49SlUz
BBqVOpIoXknnI5EBQOti4QtHTU9rt9dywVZ6OT3cnq/LU0+GRUwNRHqH1UFBPw8DSr8SMkUUjmL1
ENEvHDXNruPveEt2TWarnisXIEGklc90udB5s5hsdx50IHqXYq6YxgihVij+CR6k3U2/raa2u/an
IX3FbGQl1uVKpwFAjZFFDqaXb3Y+wjLqoljIpuDUZ3+GUHoz20cxbl1gIYhxqW6/Zjx4SdmaY1F9
4f8NIhMqynnAtgrqasLj46Syp9L6R+vE4gnXFNgAUO+nh0b71SMp1rYvwPZxfAPGLDT3iOfswrlP
8RWXBqNAW9VKHL+iar+mOHFl8sHfUFCYr3zeV4vNOI2T7llhH55M7yEufAoyGq7WfwrvK25g7u31
daEXyL1NRZF1Bc+UZbzkYQAn7nsP1e9T1r1G2Tev/zSND6PW2Z5eb3ppN2m/S8EOyXdhRWa/suok
I6amfukKBe2USbQVNOubGejrr0EDL3cYOQXrfhZS5JRTFwtDxAB6HFMlOkkhuL06o1KbDJ61cstf
SCwzAyxxNjOVdbCOy9rqNHoUFqHJnzTZt2F0u4kYH+ZXS4ESlC88NXl5aAvRNb54Q27zcpcD+tkA
vlIftf7ki5iC8SOfHYvNGG2bd1ThgECI5qbh2r6cD67zWwFg2yz5DY9sFlFZ3MLAhzwjGMX41AZO
nb2qebUtZ/ln/Wcr93svxR1i5QC6shgBgvHwodFBW3AJsg0yWUomw4xPlXUXVG9S+xT6d039ADp0
5Ry4bEXTZ5j/gX6IQxyX3/m+DPy0RKLTy05B3m3B79lhPNoVI+1lzS786sSjlWXoufH4WfKyx3Lo
/nmwzC0MXFoewAeBM5//gjaMjaL3Su0oCJYTjuMG6ZmE+oYkJztzpf99ObGILs79FQD9c3a5+JS+
PsaVbIbcH5nWbMNUCOxx0OQHL5egFKi1elLbVT3x60GReEM8fZbaWiSZUxJMaWjGwjEsJNTD1aA3
nczypc2UAEEVx7p2GnD1n28fMpcnPJAaanu0w9nOFztMyvVOKuRBoOJgVpOTFaGm4xuMZA8nfF57
dj16Ft26UKzFDeiRdM3i7srSeleOBmQwC+nhP3D+YamHpKrUT/wCzw9ye0jQCACBFjxklKKdLmOj
dkmauQJijHaWxijJ6NWe9EveaQ3yPrfn4zI9MQFOYbaAuQNtr2Wqj1MzLrummJwCcZA2mSAPDjHp
SBftWq/rSiiKdPC03m2EzSX5IOupqFaBFZ/qQVHceMaEDRWci3IY1xSvLtUcGBO6JyD+UFvmUJ0X
34f3Ui4ADgvbKD0VwBUayA1mWSNXWDndvU6uwrkhD5/Yxw8cIt3oZpWxb5J0V9RbQ8vtqhq2Y1r+
rKGvySt77fK9MEvok1sg4wQs6WLGJaVLgqBJ05PoWThNctVLu25MXa8AkP1dqlrH0LYKRkfNrjHu
k1T45y+OjJM586IwjOB8WWx2Tle1kXMjPXninZqp7LnETddaERebG6Qz6n8IKZizheh7Kvlh/n21
RcAIrwzyGvUuUGWnrZ8ttBFa7UTHc3t7DV8mpotoiyFpqtC2/ujnp8nsDmbZ26J3KAb3U4SAHyoK
2lFW1jLFdymZs+tvjolkCM+hedsYi5ikY3VnDVV+qpFMsAOpyzeRnD1DePpRqWO95bIK76MuRB+4
TUdXGWvQLIaB/Kdo5W7hRcKPIBPW+qTX5p2qLTotKCSB/VncW36njM3YjfmJTg2rKDRgKzadAfg2
+h70SbmZ1HWNN5nNtJwK+guoAlJ2IUlfBK3MSK/7Ws9PWY+fg1ar8sFXIS2WfepTEKn9ven73F6C
ILh6nHr3WMR+yyWjPPRlY/5dWQzzxF/8Gn4FbsoY3AFuOd/6hYjerlGq+WmY8n0p6bb/XI2FW3e1
bWGhFOt3rYUJiYvRzO3IV+d+fqigICDilLE42K1whOo++cVJbJtPdTtGG6+EFy1rk7qLMtFAcm/K
ft6OeXGmzowCTu759qY4tDy+NQEMlTBN+SmkIggsP8IarGgFp4ITsLkd6iIFnkPRWQSWRRLGa+B8
XvVprEl6pOJkeN8V+ZNufbr998+rZPHdIDHMOG3eYLQf5qF+ODJ6CQuMxFKKk2adDPOQd24TO0P9
Mr4KmotX8O1oVz7WWTT9PFooT3qfJEZxUpNXDeti7Tn44adveMfcjnORb/CQnF8M6OX/57/ncUq8
UmLNHAsEwt0R4cP+b8ktL/qvCKw58VC6t8Nd+Uhn4RaL37SEkcSFcBOmadFbu9buvfaRQDYBNYDz
SeKwKHxagmlmIUXPUyJXtlC/6eNd7P31yoNUOjoWiB1E9n8fEb4J6HnBPUFtaxFRpkgDa4IPZWb3
geBvVHxT/n8R5jn9sPDqQETxxiQCtAhhk8Y+oikjZcTbUeYFtVze9NJ0JGW5EKkxnEfRo2S04jAv
T76+DRDFTZ7lNLMHYwWKfG0BfAyzmK4OLZ28rucwGCk22V0g72+P41oAMPAAj1FnwMdwkbYPjT4W
ZLDlyTRrR0ofs/Xk7cp9MgvbY7HJswC4wmJvJphtaRQeqpPR3qFM3qq2fujdmJxNMbZi+CTJe1y5
h82wt+pPYaBucEKP7d6pWleTtlRb0zUi75WPd/aLltsqi8q0HozqNAjNXozFeYHYWfC3E9eKklfO
JdKyOXmCtTozRs6XSZS2DTqSBjrU/eiI3V/dvA9JH6TIR+f9+fannP+uxZKElMIriL4CekhLf4ZB
1JOySIvm1KJw6VDawUS3jpJ9EtEi/fdQLBlMKxEZoIexuDx6vaOUH9TNaeolR8XPNOKdN+5uB7ny
laCgzokPTT222GJpEnc0J6NpTilqlXEKCz6Ofxj5eFf2xcpdf/mKmwtU1qz5T3GAstUi/Yv6mlMJ
FesTrhb3Ur0bDZam+qoYr0asO6kabWN0OT1B3deCvguSNXHFy7HCK6QYCoMDzBa6VufrREUrEqHw
sj7xQ4Db/UnkN09wB+xEb8/p5RrhmQLw7l2GjQW5WI+oeIcRfnz1SRKQss5yFDLlnZCvFVwur0mA
NwyIYsvsg7lU32tQepazbmpOmRrZvfSWRwfswEcFfekxc0r1cHtUV8JRcMDrBbgs/yybJ0OjKA1N
zIa0Sf8stFswOF3tiO1b5UyluNY/ufI+QZDnv+GW9RUJrUbUwMfmpGe/xqjDHPu+Kr9J2B15bhia
h8hT7Sb6fXuMV74c3l/v+jkUGmBxnK8QL06qtMKF7RRi/aV29/Nj1itWlsflcTWrX7DVqKhQHF3m
n1KSFsWYe80pKSCCQpvuqaB4GXDUZ88oVs6rK2t+lh3HcohWKO/Hxf5uOgpFZti3pzHKfk8oB0Sg
OKpJwnRzLZe/MnlgzWYYGG1uxjb/lA85gdSLUdEoYntq1E+WX/6crPj74P9775A3Gs17KlE8I6mI
LMK0mo5DfVS2pz569KKTpvivlbYRhDu9+qv3MLV9CvuWtI8mnFKV/CXz97cXySVFc/4FENvQIYMp
imjC+UAn0UPusM3bk2UmaL7ZvajYgX8v51tPe5omd0oyh7b+GKB3+NTw0i2shzW00ZXdePYb5kX2
YbJlOffGaehaNj8FkeahVZIHE//bGuFDrMC+TeKaLPm1z0tPjicrHVT2/+L0zlu57sHgtSd53Afj
n6wI7CLfrkztfASfX69M7Ycgi4yvy9AxNeOhPSX9fWeAm5GcQYP7K74owy7xD5X+JXy9HXP+Whch
gVKxpmjeX2ROuYxheIrsGMs2dBQcjDBAyb542loR82ocJNSQDeLND4Dr/ItNuhWkia60pzCyfvTY
zJiB8DONvozqmmDAlYuWWdRxQUdnhzW6LFdNXSRNYkEoK8ofwvixabNNCa2UwqXbJ8amn2j+tNBk
Og+Ni+GTmNUr/tCXGe/5L1h8R6EeKj3E6OmUdNVTJDeftGBtPq+uxw+DXMxnG5lWn9H0PqE9u6ml
wLa6B1X/f45j/hEftpniBWHutyrHp5y5nbQx+rVhXJZd59MEUSBw+oCSIH2eh2j7UMRSzJpPE/Ut
KR9DH66sEwZO0dxRsjloiX6XhY4KEBpw9DE2tQdfh/E01AexoLGidrYqQHfC5sXsV15Gl0/X89+2
uD2SkvuwNxl+ucEmmefEs/4sxZ8gTNiD/jRW8kqOcXXlAtrhiYS9GKpr87r6MN9BHbe1IvjdqW1e
xJHOpBU+euHcIpcfp+Elo2AzTcVjKta7ShP3OK6vcTivbVOuFtApADm5zxZJoo4KxKjLU38S+srG
jLSWe1upfqlr4snXlu+sno+CMwhj7KLPR5rVcKdjS+q5wHgWFYfi51SO9u2j7dolgT0MRF4o5rOi
x3kMBanjSjai4VRO5SYSHwx5MzRPw+C5xbBZ8yG7tlZg5cAzIWujprnY8qnVCp6sp8NJiDunD6Kd
BiGHQ6ZssvsuMuwSvUhxdG+P8Fou9THo4hCoBPogSRoPZIl/gnhrGDS1v+r5gYTxdqDLNvM7igcf
gRnOAWpp8b36Dm3NXCeSkfvO7Jmamf9H2nnsyM0EW/qJCNCbLVm2bZXcL2lDyNKbpCeffj42MHO7
WIUidAfQoqEGOpguMjLixDnVoZWbT/TLbfzkp55/yxtXRPVrRK8LonZ7U/lWRj8KqftuRvZ+gs7B
rPLtoKReqfk7geZB+7ERcF/L2f7+x16jvfhYwOtkOGcKG5oALhdeMcIQ2m3WIpMPbbExvyI6Ewxb
Z0y9LP3ZbLNfEU1vf2CvGPxfoXC7lafe/PcXd+qF/YXbhA1vqKn6sxdi9Sgs6aM9/Hsj5jxGmnRl
XBQ50GXGw6oiJTWEGF6nIdygefTd1l5Mo3nOitdwst0agHfR/gX1trUmY22C5828HCD0kHPFAIwX
7/PLCU5bo9VpNB1f09bpPdUeDzKaTLSOaf4nKep+yhpcBEEj7SOhim0oIyfXWvFmmJR+JRq9ccYN
evSZDLJk1FRmf/bOY3YSAXGTxXyJLn8TxR/ZaU/okHm9BNT9u+ys4Rxv+C3gJpRJSDDyEFy+XqBC
M/S+6cZX1So9JRgOerntrN4bwtSdQiiSggewFWP5I9P/q4TzWv1oA/8hjdcoH27ucboaITol8c3Q
F/emndd2GtTT+NrkrzEkGm3oqtqj1e1tazs2u85y9iWUAnARHucmHjnaybBUKX9yI1jZ7bduLbpF
KNxRO4FcXl64vg4lz6CVx/G1Lh7b0ov/lBuncyeQLy9qt7WeJ/urFay0qd80SucS2T4QZqA6F2fM
l6YRephsgki+3A5okYUtjNnwvU+k9kC32KQcVDcJJrdES9G3nNUn+vVVCY5ypt1A9okVWKI4zagY
KsvQplcR/wfD0VP9gyl6FLEjPNELSKBLT5I9RL5AvVbSIWhrVwl+d3n+O0x+3vd41w4HuhYySvAf
sQ70yFyeAlsbEZ1R5em1HcAzmWI60kr8z9wpFAmB8dHDSds31+nisgm73tCqppJfjTjwCkt108z9
m3af/n0odB0xo8CnuEkXMZcdoxVkSEJ+RYT2sVetyNXgH7hv40Z2hQ403s+8RwBGO8sdK1WgS2hP
kF/D9sEf0Al+iKTnJn5JISWfiKk0xDZDfa1D59YqvSmr4z4ovy0ZRtUyhkzbxyoaMqPbT2OyRU17
Dchwa1tC5ETfKXDsmYLmci+EiWWk+Az5teDvV4m/B9nwEfG+H2UYbe/P480BvTO12BGTk6dykxry
q6JP2258hnLU+/+zMH/BO/duo3WmCaFjQR5BXYjCdbR0Jeq+duk8fN8whGSZ2XOLkDeMI9WqjEye
q5QJShgyMrLK9M8D4WGv8yCFwIGi6LIUaoV1p2BFfQ0gM22qfYok2P2puh4Gf5ormbwQVTYgM5dT
5dSSVMd1qr3KCHnGabXtwbRnlLDvm7neXgQdvE3mWg7OfvleGyoSXUUz6a8jsq+JfGymyJ2MhyhZ
K4PeMMThBKM891YSwS8uOEvK1K5PFP01b8QuNqNT6dt/tRrca5P9d39M1/sYakVKrkDaZlDtstTA
UyfP4Bq2XrlU3FD+XuLZ7lu47l2ecVvgt8i9UziBgfNydZpRN/KpKexXS/OG7KkR47n2Fdxo77h1
3OYAVqUfRtTXgESfHUi3Vz7gejaphuISgObOzmGZvo4A/g+THjmvYf3ctjKUuM9mhbhEtIJVWrGz
7Msaxi6owy50XqUw9vwodjtwSapz7NKf92f0OvCbB4SSDbNJLWoZiA2jrFZjlzivpfM8qg+8qV0f
Uq82/6EEypFmrQ/37V13uMzbY36rAigFz24tVrAwjTyh+Vx6NcJGR4zqUCsPctGfKlt226zzaBKH
S4M+qmdnOgNVdGvpd9lr3Pl0VgP3iVYioBsTQFV9FpykdZZi9+Ki1CDJmys94ckqpM0k/Uha7VBJ
Yhv5I1BwoBCrMLCrtcUQXQmz8B11EGoul3vYNnpUngMxM9Z+dEZYgKWgajadJf3tkRG8P923bc0+
hqieBVYvbTVVW2Wh3ZsvrW2MD1Fdf7ZrJC8qUVm72NDS3X1zszO5eNDM7cdQSYGzI6QjkL00V5Uo
LjWVAaVjtylbeDHNfVd1H3XT/2J2yZq1q1zB3Bsz40mpSoDAkReuLShLvanpqH5pra+m9V8ngkek
Shp0vnNUfPEknt6uTej1CLGpoyLAmwVt0mU7GALjBZkE2jOrboKRSzQngq991fnCzdLR8AwHgPr9
Sb0+MvM4OTUzOJ2M+dKv9kmulG3S2C+igowOm4fCMut9EcjKgULlo9b68VOYSM0+KfJvBa9lD8oU
1DPDyfxYOAJtk/pE4dt/9U0kxUW3SmVxdWnOQo7cLfO6w8GzrP9aPbrhdIrbL7GEvngGfUbQZjTK
ZR9XpmIOhS43GIZgHiT0w304y6nIJKVDxSeATvKZ8X6Zmj3MeR2SUM1n4LRu9FH7Ox5Jh+kout43
fXW5McSZI4S3Gd0+9ARebu26cvSwa0uYJOO03ykVTQ90DNgrQdQ1uBEzvAKJnwismc5F+GE4QelX
qe68WHJlfh+DFt+vhLrz1VKn+qdoMpzm2AfO14keSeG2fpQEroSvKXfD2NNF20ahlR7Cqej2WWX3
a2S0t6YBFmjE4iC8pYQz//59JBnUctbO/ORwmE1PELgXbqiO/cpk35oGhLlnTCPgLfLZi2kwCzoh
a9X3X0AVlI8T0bHjKlVCkRgxJNeczGKfWKO91ZPeeFE0IGu5WQZe02ftVrJja1u2aopaWLLGU3Tl
c8AQzZR8c2Jq5hZZeLhaDGUix0n2mqlqetajUNkHftqc/UCpvTCiTwJUMXxTthjBdNObeX8XXh20
N/NI9sxiKcDAltMftpHcliEQZitzNnknR9tk8iPyceKfkTcm3sYmkjMoaanwG1+u9CiiFNoKOzzB
cNz/TjMC7i5SqsNYpzLQ27D9cX9o169JDM6TOyMd53fd4iZOzNxo0yiITmb9Sx8+9YiEQQa1iz6X
KqoDodj5kifpa5wZVzckml24LDYZAFI87GKnBSFqBCKxo1Ou6chFCjXYVVOjbxOzLt1ozNfk7q7i
jYW9xY3cI4tQ8q5llNaj6D8grpOAWzVIL3oZygD353R2Shfukmt/DjSI62ilQUfwcg0lBemSlq6m
U2aQyMkRd4o7OmR14yeEWz+TMLBXAoAbs0ksBdvhTPg5b5tLg2qr65Jo0/SkRU/KhNjbdPo81sPK
sG5tlQszi1OoiFqHpzpL4U4N9kC5rTx4VIJoXyTbIvC9lCJeq9mHUrFX3p9Xx58JfT++efzv3B+8
8ulgJVJykpElNIbHOH0VA3QrJ+oWLrycJvq1/76E7y0u7p1eShqdU5GeqvFFcqoNUjTBs1TuKlQK
71u6sXZkQdEgJA1s8YpbTKoloSGiRmp20pFinrpon0VftKx/mdQ1UZob64d3h39q7iEnuFl2ltpV
7DSTmhSnsbAguDA85jEaPAji4yyGH9vLi8Y1YpDs94d4ne4EDjwrA7517RKwLNavr4pI7a2Jbu26
+S4Gb5xcyDctZ6eG2yY7KqlwK3mvROnBXKVcuZ7fS9uLlXTSZoCHXMH28DGESybND1mLsON/K2O8
Qj+8jRH9MdIxVJmWZIh5XDR2nIjiJCmnGhXXog72g/8UO4+Ib5Cto73xZEi/7lu9dmvz4P6f0bcV
f3cwsvnF2rR1cVIaaSMlDodD97LqqMgwG0+VhyLMt/sWr4/ipcWF467CIQ7kiWF29TmQ040yPef1
TkSbqH9BSwLw6v6+wau7l2CEyjpbdk7c0il7efabrMw7LubiVMmm1ynSJrDVQ5avkFBfpzjmmIe1
Q26DHAfooEszfjDkvBlDcZJ8JKFIFXebHmkaV9NqbdsI/q8eEnlTDIjYpNqQ/Qe+OfPqwCqP98d7
Y79SEaILk2alt8j+8kPy0Y+4Oo3yFOk9j4ZZN+YB7Cycmmsdlzdmlicq9TeYBqkzLjFfRUmhi1xN
eSra0c3l4YQ6vBsDxb0/oHnmLm9DbiUy7uTcCI4puF0OyNGzxJi6TJzsPO12IpRh9munNTW2G/uS
Rg2KWtB3kChaWqnDSSRVNIoTZb+d4fcP9Fqe40cpGr8pkv1jTKe9CFbOwi2/dmF0/qh3xy/sg7Et
7FqcRqk4JvEXUZEqqR4yqXPzanAtowWIeBxKL5ekz0EVne7P7K0FpDllVoihfIVSxaX5TrWGMOsU
cfIbA73mxuu6dttIxeZ/YWZ+6JMvpbSw9N7+RGLFKXVxCiUKYkIX6PTau7E0f9+3c8OZAQr8HzsL
T22HkdFTLxYnwzqqoqKb65OSw3H5VKSvNJatwGPmv7bclvbM7zF3qoDvX6xd0LZZEhpVdRrqvDnr
RWx+aYvE8ajtwM5eqOU2VuJ/VyQlRKPqzWmjM+Ka/8BKyb8JPatORhwe0OTNqfoZyi8Sbon2AXoJ
gvx2yvdSukbhc2NyIUik+AXAg/rUsuKqUOK1S9r6T5NRoEhhf+qQXt0MeXI26G6JGtvyHIl61f0l
vT77c8ZYxShNzzzkF8FNQhE3S6W6Po1WRcVZScMvtWnG5/tWbgQ2s+AMwY3BE5l84uKOyEUmS1Gm
M7hsTA51OJoPhnCijYaMOr3kcv2hEP3wJZZaeyPMVtolPMIOKx8x33yXG4qPIEmBYgKkqZRLLk+j
mdhNkipOfdIqobqoyJH4qZwfCvxrx2kEGWZ1cwOsb2RekbbFFrFsh5Rg/M8NK3MegxQZTzoS9kBe
Lr+jqOH25OVen1qew1uK781hijOxci3fWtn3VhZxQGdXVDIiMlxQdvVb4ndYQ8a62d6f1OtDOo+F
i3eWAKDBcWHFp7WrjjLmVGnFo9b4MVwE5q9YDfdBEBheaLYrEIlrl4pBjigmAWFyXi4nTxVRpkkO
Bg15RCUuVH6pio8KelCtqRxe3/M8Dk0qRHMz7VwzvrREms2iKaRqTnX1uxu+aO0PkX2u/BWfemMC
L6yol1Zy0o+DJormRP4ISmdYrt0Q0SfocjLVzfUExHUO5/39VVvuDcIRKoVzwR1lD9gVFkMbK3oo
nNaoTuAOeuQ1BMxpaaivPAqvQralmcXY1KbMp0HYYFRtVA5VuvlRGOv/+B09qPXZCv+MY30ERF78
4x5Z2l1cu1NfDin5yurkmF/6eN+Mn4f4y/0ZnH3Fe1/yZmKeQyJR8t1LhxbolAvTOqhPVvJdrZHx
A46Hqt0WpDjkhwDXdcNFAWtl3ZabRQXfjN+gbknmYk7uX26WEfUL3/dJrkepa/zK+/AY2+ZGIKdp
6s5K7HIFnV0aW7jLMg3VMAuU5uSkZDR2cq7Lwq3zUX6oOvQC3ElKxodhwD0c9HywzK2k5nXoNW0F
25NhGX60Rxy5m9vlSjU9+KK2bC9NItojzAjtsU3Z1fJ0UM0UOIRWmnXqiamb/t5fqOUpZhQg2GZx
A7JY4F7nKX0XAfLsCswmnbqTNnbxXqIIsE/G8BGAfXzwxypfu2RuLNF8srjryCxRV17s+agsei1L
0/5Ea4j6HGWN9LkeM+toRj2qoVJXc77LKQG7U3eelpTSpiw12MvMuPMoi6leMamHuCwVz5Ak9Rhj
jNgnq9e+c/kaZl5mSh/0aGdMAr70cl4CadQHlE36U9z6jmuqxaPhVPU35DarJ8SzNXcgZ7UVZhEd
AcIrDxWUyivIruszNINk5qInKBmuuYUXyvtcK4tC7U9Rr/cP5CBeJHo3v+pV2WwjaShe28j/bAXa
i7Iu6fFWkLo8wHMhAddLTpVn5RK9m6pjmqK9MpziQBWvVeoPO0PVRooI4eQRJMi7RKPdpVWk7smZ
kFkysw7hSuGU2ywo+x9xGucvSaOpXtxLEDylRs/7Ho0KDdFpN+kRbUFYEUdXVtYDOh/iMS675AUC
nd5rHN13eZFAU1b4hmfK4wczmpxdJ3fBQerMj1UhOq8Z5a1EgOb2WQNvfp4XK+++G/6ZmhxEbBDW
zUH2EqeUB0mVhnI0nELnZ1uom2BEHCj8AvH/wU7U0+ADWlF3RGIf+cL7x/LGMbkwvXDRlAph0B5R
ecpV48VI/I+VqXwdnOSl7h4SqY9XHOdVADpvdwqwcysfdVE4Mi+3e13CnjLI6XBS4hgdBX0TQwsH
xM9LVc0tpMbTmuIolYAJAn13f6hXRZul7cU+1/OutSorH06dNaKHIOgsmNRNl+5b6UfmW57q+Jsx
p2FYr5N9H+0s2fbAfGrpGkLs1qS/PS/gMwMav4ydnFieOlSbWe+4demwkrmIO0QKxvovdfeV2/86
xoBJCY9LazmHHEq5yxm3RqfW6m7igMUSFSjfUA5G5VT/vo8gCpqTJBoPGMD+l1ZsLcwcO7aHk5kZ
5y5ECUqn6ea37tBr/nllHW9MH6UYHewb/grfOf/+3VVSWEED2aE5nqJGHKLQcCv7ixiPOp0FYy+5
ijM9GLXzmqN6ElJ9ZKyjE7qFdaitXznI1bxK9/c/aRkM47t5KfLqB5NJZmw5x+NQ+UYpoukU+DrP
w3ao4V1Lm4do5CK+b+p6OTGFkXnwXN7L56mDIpGWT9l0Smb9mIjoe+sXWr65b+VG0MFVhDui2R6k
L6/wxRx3Ri4FUaWckqBrtmkaNcdS1gu3tPV+34+Seh4p30IrGAS7QGjWxux1awM/m70xuqlDNtq3
nuLM6Xe2XylPGdJGe0vuLS+sWvRuQqXVzg5UcCsR55to6uV1QqYC12KQCQUmvmwX7soU2XU71k5j
kG1IGejbEO3hv3rrmuXOsNxq9GIXVRQ6e6MNFD3512k+d5VbrmXzbuyJuYeYYhMiLhDaz79/t0un
tpADU8m1U0MompdfEEuqnDW4x3VU9UY3PEMCWSjAFJdGoKPqwjrOtFOVfIaiZReP9TbtEYsJ1+KU
+QAvJ5auaN5fM74EZNSlpUiDFrsxC+2UfjOlg7UV+zHe59WO9I/0MBVefzAUN1sj9rux20nZQScI
1BG0wZJAKO4jljOajFNlmA+jGHXPMBJne3+z31gpPNas7DOjGhAFvhyapvaRPiSVfWqUrtpYSZO6
Y1U9TU20Jgd40xLOgroSfAfEfJeWdLVL1SFQ7VNsSNHGsKJmo7d6tnEKetrvD+rGzNFcJoMAhhqF
zpGF25e1usnC2LJPktARrCb7hBLPsKZ6cHNAs9eDZQjE0dKKJdVaUw6SfcpqrTp2xGsR/raN/2sg
IT7fH9GVLSLEmU2ZMjEvfjLxl5NnSUGZllHqnGpVLs6JHxTaTlLtgUNNH86amuJV//O86UD8g6KY
u0BAM1yai+h0sUvLkoiKU9eB4Nrxv1taj2zXvm8zV0um0yh2etvR8CTcoPL3/Ne2kxDGCVbQlldr
yafM+qlvdBKgIBdrqaANG9VdGpzHgubnqa7+JlOwRuj69tK4OOEUHmSOAV1fQLkg+L4csNW0RUYz
UHgeo/84k0dDf5W+Itaa1xCnpEjO6Ucj+VSGL3kwemr1HKjy42B6le2sBGpXTo0PAXTMxBMNg3tc
LLSsZHUd49bOjR4fwigF3141Jf1kVu4mkbZyUG5YI/nCPx4f1COX/Q6Sr0gpHbbxWXSTyxYHztRt
ZAQ60+39/XvTEETPRH64YtAxl/OL9yqTtvLjs21Lj9PUH5xs+hnbiWcFa+22V5A8Ni8Y8RmMo0EE
wuvq0paRpbpNZ1p8juLwNJTfsmkvdx/bdN8NPw2CE9l0YwXKc0DdE4kScGrkhd0KPcX4jymlp/sj
v2I2fPsciIJJ4pFpJXi5/Jw8a5WxlrvkPBJw7KM6zjXXcfrSLfvwwUEB+cMwoMWnOqQqY6WgYc9I
wmPfGf0jUxl6gVGvdg9eXWg4YAWk5NzTMxOlze7m3f1MpxDSYYOenP0+/YT4zWtit9tR7lz1U1Fp
nlbsc2qJRCydLYcwRE5uuhaaX7+GZjIakiIyhQbqfUvJVqhU07CBEf9cmI88m17i5CySfagfC+tY
q2xDiUK/nKw8wq4dKfnhOStCUx9gxbdi3buRQ/8R2LzkkzMxmxvN/Kbl3zZcA4bccFqzSie5dWBT
XA+LCLILA7kyAGmdI8UePJHLPHU6W9qsbK3ZGSy8FsrceEYKCrMa/MJZlLGl+4bdp2dfzdDC21UG
OduwOebGXpNyyBtGL+1oMy8GV2miTWU/dulvcF6bCkSMLj1nfrJyzq+Knex28lvc8lAT8JO+GLkZ
GqXhN8Dv0jD96Pj2sSuqX0a/M3Lnlyg7b/R9VxqRGP+DrE2TjLv7U3Jr4gkIZ9a/uQ657EGRpD43
uyLMzvkAAlEZxnFnBLCw3bdyw5vR1D3jYxD8IHG1ONJxrOe9kjXZOetSTxPRcZw+TVn8Ucr+V+MB
cEDnJ9A7skWXB7WjYNWFusl05gVicMcmGFY20a0DQd6LHnUqKIxlEZZFytRrahRl5wrMslf35i9/
aCFplPK17p1bJx70Gd0uTB43wTICTFIQIa0o8/O4l2E/6M1dMh4G8+xHH1r1JI2fhPzvpx0OHpAL
DA+AyJImz9LsKcsA5p6TTjXQq+kk15G0o6x+vr8hrrKInHKE5biyIU9W1OWGKJ0iGAs9zs+69qk5
Qgotk8RyPjftU1x9qFSxMqwb5/7C3CI886vYmtIxz8+yUdASP2rdpi2bP9E4IDPaOdWDZgdrkuE3
9jw2eXiT90cxaikZbna14isTNmPlz9SmO0MvPWM6R/8MwsSDwOytc64IFiC+Xzo1388kPa3zcxB5
TezsFLR3P9N4kvNylXlO3l+5N476hQ/FHP/g26bgbS8qDH5ux5BsZ8U5TqfgSYv0aOs3SXdS63zY
yJNd7/tAHjZNQOmoKlV9JypV9SzJhB85SIadTsLUKwxEHipJq3cQ7mt0p+qON8SleRTDIM/ctuFG
7U3DjcO4eJSzWjk4fg+FUIBKQW427a7CX+0iZxi3ZTkmxyou46daRIbbgVv+nCqT5flMCgC4Hice
hPmHBJHsfZWhxte1VJgk0WwCSQ0fSKeWDyop1dd6qqCRttp2f3/KZhe+nDGNSiuSgMBXyWde+qRK
5bbhl8V51LNsr/lKvpPQe/EMi7TmkKXKrqus6rOTtmv7/jpZzN5AGZpInMr57EguTYeTo9WZzguo
pddZV7xOUff2dOyj82DskyreCHm+7spdl7XH+6O+tf9poiBMxi7V5oXpUrInWzRxce5tm8aNL11U
nq3ZJ6/cLbdcyXs7iwtUNVq1QIOwOPtipyWf81dZl1zL/2rPvJjdz2aNGnP+7uVqvre32P8NracB
iIviXEXf7e5DD1Wp85CghV6ye+5P4Y2rhiQKCLqZzJafFhunQF4UCImTn4Ua6cfOjsj22+iN9Wnz
576lm5MIvRvZGvgirzQz/C4r0jxjUHr3VAyGZ1MdNeMQmqRfpFb/AypUr2Xf3ph4lxNJCpjeC2I+
uEAXCyc5HYFnJ+Egw41SHoModO3qR6R/6tXWNdJ4G2QH20h2duEVfrjpCbhj1zjwKnUT6SFoPaJs
Ndo0ztMopw9mh0KFAabA/vTvU0O+guifpZiLT5dHyGonO/KNpDjnje2Vk7mry2QzkfSX7H5X+mIr
i/ALXTAr2/rWNqMjBdI4AieydYttZotMCbW4LM424Oy6y7ww/xs5v8z0U+x8uD/CW/7pnallDNiW
RV5VKh7dqLQK/wyzkpL2z7YJxE6b1GpL9zhydmn2ryyl88313vDiWh4oNuRSXeAYh/zjZLbuqDyV
otwM0dc0+X1/kLd2OF3Q9sxNotA/vJjPRMvbyeyq4hz6kVuK14KGzORVtuOt6kQvffosV/+cXmZ4
6OdSyp6hpcjeXO4cnjtqabZJeZ4Uq4b0RxxyI8tcRRO6lyIw+uh0BtqwySTtw2EaDk0YFjvh5PAA
aBOUa2b0e+qddlMLvTnYSpcecr/sDir3rK+E2eb+BN3y15CHkL+nOs1ltYycHdknP8ZV4Q9ORw9O
lh3tlLbAoJACdwirNWjprZcPx37O8sMKSlJlcbCmNEUV18/Ks2bXO6X/mGTfUuPo+3BJvFLwb4sf
nR1sShtI+0py8K1zY+l60KpArAJYMnJri/dIW+bOyD4vz81Ubv3kkff9x0ZzPD2yt0JtP7bJbxgf
zOFhqD6ItHWd05Q+jkbq8aQkKu4fQ3kvJWg99A9dmsKH+RDEbiat0TbcnqI53UoenWT6sp831Ifa
ceSB7+yCbh9WA0/VlI4CJAImL67U9CHEW7uDOohDYxjjixqP2T7SWmdD4URd6S6+GU1YnB5aHebs
6hJ+oLdCaROpLM96GWyFcqiRaQ+OufWQS970QbNG1EZekl/39+V1dYljhKaIrFKroSF/6YDJ64zN
ZOflWY6UHRjggibr4Hcalq4dGH+qcsg8Mdjfk3yX5KgD28Fz3/deX07cWdLXAAYeXQSHUvpba4lr
r5If3HIsNG9SneaNpgAvvzzlJeT5pjy05bkv++/EV44n1bRb63bWHNWSVn4tsQHSdJK+ldqi3t2f
nbdbcrmVWQly93C8zAygl+Ybu80lOxclJHQT7HBiyMiUxXbQfnOI0p96Yfoz8H5CCYbdfeg6AS+O
02n1sYljtXRHKygfZb0O/ivzloIoG6p7GlS97OfqCSyimZZ8W/nm2a9fffOMl8XbgCxf9h2bsRyI
UpfZR+r4UBhItQvfjXOCtT7YZh818zH0vanSPfhQVq7Vm3uYKxXpdtiO8c+Le6BJhsSKHbU8m9lf
y38O7Zle+UNafpsq26MCu3VMV7HrF2ctbrwO5ti9M0HpTLkwa05eLpRIa5FbGds4AlAFl4MV/s5W
gdBrRhY3qj2kDtlQfKp6DqbC7T7V/nPQ225XlZs4PmTpZ+2bZTwlpAmBwmyKkjfQyrU332qXi8tb
A6ACFX4g9Hj3xTgN4evN2JfnQU93WtZ96uQ1dpYbiRHeFVD3klFCmYJDd2kDRlG5G6pMnJUx9BKg
8ykSuaDRj1H2FAZwLFmjJ+Qvhb8ytlvTS+pnRqeBv6R5+9JuVmg2ipW5ONeGQ4Actr4nGZqg6ytY
xWHO+2E5jwZ3FN6Ddz1aFpe2qkFqIQ+sxDlHXyhq9OcSxUKLllwpwLuL8lDG0qPqQ+zn5KeVAzrf
9Ve2cfRczzw8SAVd2hb+NIqBto+zAw6PxlVuSUsOTUBNsevQCzWIsdjUJhSGcV2n23yIKs8e+/pY
1BW8jejLufe/6DpEZcHnaIocOOX65TvWxzkYYy+Ls5arH4HdfTC7nPm3fhXGeMz1/GANa45iXsvl
HMxpG4zCcMievpwDQ+1ohe4Lce7qeGuFMCeb5XHsz+RKVTEijxm4ZNu9BK7DfESlxp9Wxnxrs9Ec
Mufi5m4UffEBWgsSnBIDm81sCYtS0w1Tk4sW/Y+1sV7HfnQpvzM1f8q7JH/cZMWUKLBtd8X0fRhi
bta/QZ/+DUrlYbIqr9L6p8h0PFkf3SHJHutO94LQ4rqX96NxGMo1SMmtsVMNQESTcF2+osVqE+GI
xErFmc58V05lFDthRshXZvjWsGHLm1N0wJ6IeS+HnegpvMo86M+m3+3rUnVr2flT6uWBntzt/Q18
y2WRiAEbMy+ori/JdnQha9HQOtXZ9qWtkEtP7uxz2lTukJGCmTrpU1FIUGiK5NkMd/eN33DJgFpn
bVogUMRui6uH1HJhQcxVAaL5VJi/RmvlQr8xjzzkadFASZhWsaW7KFU5H+Sprc50LkoqBfDpWU2f
gzV8x41NAVIHnM5bQoSi5eVyVfWotVM7VecU/LucbkdYVVEruD9XN40QSpFTpc4H9OLSSC1bUVqC
tztPeuWJEHZ4CqH9WjfJzRn7HyvL/LccdY2pt8xYnHU7K5U8Wfsr1B92+L9ZmXd2lvFAIEci7bEz
NUfbh1wjqFwn3pfJmrO6UbXFL1MeVWFuxmEuk5xS3sZ9XKjs75Q6MQQHWkemNUNoFtiD60AECTlg
vieyCj93nb2/v2q35/N/rC+2RhrlSS8QEzrDAO9pWuWC+CPWp60Vnsv7puYAcXEvzCz7tHzTQzDD
PS43SD7okV/Uac0GMeWdJqR0L6kdpJ8U5tNeKeHPUuVZlzB7NgHRbO9bv7U9NfgyqNVzJ6GZcGkd
jEmhFED2z2P1AST8Lu1idxqLFSs3Hp5zFxIwkjdCf5Dxl2YkJa9b1Szrs4gUuoNEtys0dYeswqOh
tjsnkJ7K7ACNxdEx2008aTvDkA73R3oDYjJ/A1XJN3p4Kg2X36BaUI4odlWfoSf9VtrPBqhbpDS3
o5O66Nm0PLnLXEK1QXVVq85doYgnadIOYRXsOuOTEq49x2eDVytP8E7cB5nLFf9UUCDdC2dPfZak
aT8iFG+PL1r1ww4+KDLd9itrcHOl31mbY7R3d7IdxqqUAuE5S01JY1GbuKN5ztRibT/fOjrzk+T/
jmoZZqSyFBNr1ufGd/X8k2NPbqN+zVc9xHVCk+WkiEk+W4P0bhnPdnKphy1Ng2eCc6j21W0QHiHu
cGtF347GyuTdHtT/GFvsnSgrjMwIMIb6u+N8C+zPlN40km/39+gtXzBX3OgsBzqHuvXlGg2i4FIc
xuYsiP/l/FdnfO3AO/XDXk4+qcFjUny9b/D6YM5wq/nd7PDeR4pocZVHWjepRiAVRKXCi/p8UxvC
FSCWQaY68iF5iluxN5LINYAL/GsbH0SIc1V9bpMBAqMum+vsMQiipCDVkTqfCVjiqnHrTv3XOQXi
DmUt/SmES/CELZYuaEZDnkyTd3L7YTgGx9bcWf5ekR61tENFeAUtd3XKFtbmFX53ytJEapNRNkrA
RmfFb71ej1yhruErr/GBsxki7BlszOo5i41i5Y4f+45dnlGhn/sETOGllngYAllyeWPop16LQR/z
kDpkdl7sVUmVtnbaartqbB65yIRLZqHfhHPJ8P6WujqX86cBiZlftYCKlonxMY0R5oiRja0jXjNl
vtPwZqnh9rX8rAUrxq7TL5fWloFPK4ygamuspSWdVXCF6nHjoVvhJYX9LBedW5EKauLQ5ewKSznc
H+tVILywvlgGqemntJms8mxIPlxf5uR7kVWuVSTnHXpxT2AFdAiZbRyDAY/I5Z6yiQ7szmeMdraf
ykNsHDqJhqBjRmHDWjktN22RSJsJERWodRa3hDzFZhHGEuksa0RATHiD/2x3T7UsH0QRfwLxu/Zo
urmE9PcjBWESIZDTuhyeVo5x6wyJOBs0hNNC+duqPope2ZYJSkqb/8PZme3IbQRZ9IsIcF9eyVp6
V7Olliy9EJItcd93fv0cagbjLnaiCBkwbAMCFJXJyMjIiBv3NpZybOexW3sYR8aw/etf8P07at1c
BAe4RSASpLd8ab2YYW7JGz5hpMNuXv4CEn0o9e5TZJT+lEiPg4VS8Bi+mMseW9q7O+W35XVggOE7
6lub1Gspy1wx0rD2u1o+d9CzSN+b1jlDM3R7fY2imARSQEFrAwEUGPQul5hEDbwaDQ9/OUOLMKxt
zYvsht4v3Zmd8/j+QHCawcrDX7TSlm+L10M/D7pdKrWfLdniTVZtkmV0ezppApehXPab+Il3FU2f
zYmQsszkPrJqP/rU9olbTrY7ZmeYZ+dI88zgNNUnO3/KpM/XN/I3y9rlScQujgJanzuFqYDLnZw6
9GuVNuZZ0Kg06CMySGMiwYnlSjpDK6DSfTMT5lvT8TAyKM9QGboFjs1UtTxkr6AFIcIKm+pF06Pp
2BTypwU2zpsZqStvlMf8lEv1qQ5kshhdfin1MHpMZ0uDziMb4STQh1Pc2IorWVKz8+HeZR5QbDDa
szbsyNPfNeyXpR5sLYt40mvNMWmiI9j0Uwnz6jP1qB5VOlfth+P17RQ5C61Bx4RZjo7UNiE3wDyn
dl7x/l4ckK4yA7HdItc7XabflOfbjwadLNB9Ot8k/5v4IhVNCblF2fiqcR9G2Zdpbj3AmStnLmWG
c1clB1NyoNQZDzKadGG4PEULczrIO9jx35qZ8xWZLim9irpgmn2oRoZh6ddV9V/X9+N9QNBA4jJh
BRU1We32Lku1vKKDmTd+nn5cpvvwNWDgRdmZ93x/PWOEu506N5oa73gn6JtOi2NTu1GD57pbHpJ4
8PpIv6M2eXCineHe95EHYwxMAEhlOh5G78vzUgQOs/9pQyHHkj01rW/kJCBJ2SOeFpqh/8IE4Fq9
35bRo46jo7Zy43dQXRyW0o6p2GvyDeO9exyTwu3jsbZKFEDvv33INhpkIZOuNH6r3sWODDXLDQLm
bhZ+CbudzRMdSXoDDK4zP0nJfhPk4riuwwRGFr+PpX/yleA5ciNE5Bs62Ao1Vbn6Itd72DKhUdoE
zCQApGQS4/KLlUsZgnim8GH15yCAw2+IXQh+Sk8j38itc9r/c93pRRvKlfR/BoFwXhoMRrOr8kVi
Q6VA+mg49fdI6Q5VU+eulY8Fc9aavdOOEJqE05pyBOGA1OrSZGPVYZGshYA6vdWPGQGuU4BJn8N8
d45n/au2sQcmNmgmYUBYHebSFGToCk0envjz9C0mOfUS/aSm5kExbiPbONXyi9PskdqLwirYIp5V
5Ixwl2+WZ0dqpyll3fp0d2nqdwflT9nl6Jwzn7kO9q4lTfqul6tCv7MsdGVqyZlekuLb1N5kIIed
6MjE4TEKC0+P9qoX7/NSTELF8nucmCt4/aZv3lW2lCb63GitH4fGnfVXUvZn5SWD8hFqgM+8RXau
wz1z65+/MdeGWW8Fgd76cju7AQzrQw35RVp8b7RHRb2veCBfPwZCg/Sk6JsAYX6HzMjC0pL6Smkp
5xvLKbRTm/TCTs/I6eY3zjh1x7KjoRAgNrMTZkTBk1RmrQDQlOLVdrlUu9ESyJ5Mdrbt18wpak+h
leSHMuyyw/VFijxzHUlYB8HpgW0fF0NUT3MTxJ2fzWV97Ea1cK2QIHrdiugafWtl/RVvvp2mLEoq
O0nnm1ngxolx1KOXMHzV4bf5D4a4c1YMCcx82zaF2Q2G0wV95zdy7alSdNCG11j50jl7hgT7hiqa
s45TgBQFvHK5orhymrSzogFt9mQ5ymlfPFlBmP5pM5pRrXUox0B7aoUJbmLVkAVjFA7QNRNyX8E0
+EuEoJMRna/vmsDfqPasIyJQIjC3uXlh5lnhNFpldf4QFy79SJdd05Rh59sIYjzgPObQECvBGbYD
VoOsB7MT570fmchiSn2ReNXY/hoAVZ1yRnQeqtFsd4KGcGVUZEhmqHvAqHX5mdIkV5VairAZ/+ii
D1r+JMU7LxCBb/PAoikG0xbz5fbGBGx+7WQDrPFbmeZHNhrqQapAjfUo8hxaoC872yjwPI3uOO9G
umSw/m18AjiEM6uR0ftF69SnuTMXeCtgprvuEqKPxRmCERIeJRp+G5cwgsUKzHTsKXBAuxI0D+Vi
eNqLUlcnOyterhsTPR4ZoSCk/UaBMUtx+ZnaapCjMDZG30GT9inqcuPgSI3qM6tk3Eg8vLyodiBL
qyX1lMmxejeo5nBqUrhRrv8S0bIBsjP/Rx6ysnFc/pBaT+g/WsnoK51ZnHUJwGqjTAezKz6pZvph
xr13PFRQ7gUyRBmJQUgmLuAZvDTptFXbOro0+OYSc3eChDs0ShyfnCrt6G9V5VPfFfKB3EJ64r6p
7vPQ4W0tA6mWLWlPoFOQbF78ms3VI1GVmIbRHPypk6uDhmD3cTAdyYPOozhMqRbf9ZXGlEvf9nfK
EO5BMgR3LnAMkglQlisH2sa8U3dxmef56BdctFZjf7Paxy43vaX7tdTLTRTIe8qnwgW/sbgJ5Iwp
Oeg2YjGLkKgYvtavadDcrHMGUC1ZD3P05bqHCcIFFUNmEykv0d3bXrglUOAiMMvJX2A4LPzRmdxg
pkixpxEqiHw6xR6G/hhpfT+RolmDYUBbPfkJjLF9DeVEutwVyl/XVyOwQvsOFWmgqxSZts88G8BS
k6nj7COi8oCE7XQI9ewode0eJ4Mg6nHbogsHJoxxuW1lTh67cIGvZ/GTwZTuoOFuD3Wl1juJ13sr
a3MbFVwigMZ/N2exNse5hn9v8KW4BHDWuPoeDuf9hmGBJhlvOTDjPO0vT3sdhVIYBrhbO9dHpwYP
bVmJh/DdXlhZH2mXz5zVEDkQrWRyu61ya0paOihTN/ry/Chp0UNdQpW1JC9rB0l1q+VrEf0Mxr8R
Yt65n0QrXBH4JuVN9tLYHCgtHCKFebDJb+YaPcaO6bvS6+xf1x1P8KXA4lJ6hxoAtsmt2kM7SKhP
IoTpy+GHqkrcfvlx3cD7SMRXAjrO3w65PC+Ayw+lDEPSmEUo+41VjscqkXVe++b0DGLpUOSrXhDa
GcdpNPKdy1Bk2Kb+xsMKJBF3wqVhqzWULF1iGbSvDT3NyZzQD5G8SfbigX50tscUKvhe9Pz4Ugxy
UZPbNodiO0hHfYgWv556Vx5vzHRwp/l8fTfXg7PxRgYAqG5xhtf5jM3BSimmcFzzxS/nm7z9EWk6
AsAf1rKwUe6Yeh9gmYznYU81Dc2zd+x1c1VMo+Y0C2Bt+zRlw8symocRfR1LWm6vr0rghDraURRK
2UCYOzfZApXLxo7lQfaHPHM8q5ejQ9PU1c5RFnwgejDM90FtwHt7S0cTWBkk784k+2E+ekXmL2Ht
WXvELas7bz4QYFvoEfF5eGi2aohp3EhdIGmyX+fHeUHNGjH2MEMN86xpUN7lwVGVv1/fPcGHAusF
2y68NBBtbGkGwbcGaWpIst9PBkIKbQ75YjIubmrWt13qyDsfS+CCNOqg9IGeBvb27aR1oNS6Xpu1
4udPjVF4tWWdAuXeBl4yFXsj6iJbsEioBiGQZ/wWCFH2qlO1gan41IzjeDq0U+zFafShUu/Hj9d3
8T21B5PqTOlCnawjNEvv6jJeaLPSJ03Wqn4l6edgeoykEMqnxjVhNavkH3PrwvgLs4Fy0ovyMRuC
oxwVx2WsbvtIearC4SQHzpfrP0oQw97+pi3/WW8wcFZOleqnVXxc4sMUnCTzrtPPuf3a693OARE0
DNfKF4UvUKR83e1c0xTZC627VPYl8yYLczfQPsVNdoCOx8qfUumVRh7TTafraxQcfq4H5EBWsbP3
0o5x2ehjZxWK3+Vz5I7WMDFmFmg70UzgSRdW1kP0pnJi5fpgLW2i+Ou6SoPhDaWDIn/xQnV2tWQH
KiGytmpFEgh4lDCUc2ktpxoVpfWg+C16wvCOq8Ejo3RTd8jbHQ8RHP71ybNqKFNgNraVDdVIKzkI
dcWPG+toJEMKu3IyQEkLorDI9oq+An+kqqESbVDg1bjsLtdVG2MxGnOg+M7YHgIzfGLQPDE+KcM3
RUKdZvSvu4bgTUdqx/gCzFT07agPXdobGyvNiozOuEqtqx4+LeUvrei8QplvDeM4lRIseDB7pg9O
6jwMwbTjNO9Z74hva58CDaU1md1eGYnVZaYd1py//J85Cb/MsH1B9X4rdeZdZWnuDPQkbbQzmdMp
UeTv7TR7oTnc1qUPw9VrfIoeqhemNK9vy/sxr/VnGcR7zs2aA29CVZ8hZlFbvOvLrjloGTb158b2
lfGU2V+TJDpGFFtpqaQ/e8dFwntoQM1mrwP0n638Ezbah4RxlsDZ+2GiAMIPA3MJnMyBWWTzvbIC
untgQuwX74oZLYoknA9JXLmW1R/D3nZnHWaCbD63uyotgjBikapQgl1l3SHzunQVpR4zvbNH1e97
NOMGaagBCkt7iiWi48aQCWwmsBSsc2SXVsbRUApAMaqv15+nMTkY7UKVQTsFxR7NjyCErH8/OF0Q
R+9jcZvEWoTKtuoXi3ZI8/AAogGOitCNYY2o7ON1lxJbI0u2VVJm3qGX68rDSWNQnw+XJ7Z1qo3Y
OYZMw50mOOjciWrCL2mMij/PJBBgg4GGNtJvIPSl0dg008iyZpXG/GejsA6gVY+99Dh2/dks9goy
AlwZtwuvRdLn9b2znaHXm6jvEH1VfUVajiUCUD3kB2aoHRd5PjB87AVmdWPGT2H83amSu378p1Ju
Ro3Z+XncOcAiL6JmwTQvT2Pm3Da7PZmjUi/qovr2fOu0X8bhU2J9nPeouoVWdKoJFpAnbpxNlFCG
2bGmDkZROcmelWF61Jq8PBt29yNwzD3Aw3sIMjFpndaAK4qWwbsxlNlM8jIlYvl5S1G6OTvpCRTw
yWjTu0luP4bxSzH8XTnHrtfdxZGPatYdstzi/62DVe/xIQvWzgnV19eEzKt9K8azFONUJEWm+2V+
dqYRdovcNaZPELBcPzfvsfxggd4a2mxyGBhakU0phvR7aQRLEaaHuUcN1ZketCL9ONsvcAE0ym2h
Ir2xZJ/zVtrRkRG8a5jSJNHgXuZ1s314JtawVIDXdH8pgvAYd+VwEySN7JU66O7ryxUE2bemtjAO
lDhjuU4m3c9L+UGask8p9F/XTYi+3DoqAKYLUCDvzk1QgG24ymNd9+WiM15ale5rPpbS7YTM6Unf
L9CL7PEJKfLwKmRmbmOvQB3GGDk9/jAXx8boDqb1Whn6Iex2elCivXtraP0hbzJQpZfThHjA3tWw
KhSxO9r+9a0TOQJHHTwcEQ7g+PoL3liw+yYbJrU1fPo0NfqdFlDZHYiN6JhTm//Xxma7ELSoLDlv
DAxMx7nyovbWkdJ7JWhPs3xbqSBUl+rJyQ799OwYw13ffKj611E+NcwgXF+u6Mu9/SmbDZVXBtsc
jAE3ZHYs1dZbNzWGv97Zu/WFG8slRSIPFTWIrsuNnY125s3IxmYZJDYFCluvarJTMhVGEnIXSnC0
LxhP3xhxzLpm1tgy/CDvssxNlZY8szKoOlrNcGBYdLodbXsgwqjdQydn2q0CnFILmEUoe6t6sPVo
D18u3GFuZ0b+4NcEZn65biiRgrmGR8svVd21lvsges6CxPtv+/vGzqZUF/egteTBMfwmrdw8+aZD
xTVIO9mG6PzRWvz/xWxOR9mHRRg1GGEhrf73aO+hfUW7xU4hMgVDKOOLm6sgcICOyE5j+pHzd6Ms
oP6+LlrPk+/XH/s9DYLfsRG6NOqql18lgJ1liPUCOxFcKS26CUeknppjmcb1I7M2e+sSVUbWUiM9
FsbWAGxtPo9VtV2TyLHpj/JXtYXG33qyxvuiLZ6yKPRMKBDT2XyOzXNiurlh3djd7fCqp7B/HIs9
ak/BJqOf9783LkJ72/par5dLUkAy5Ac8ffLyRWqCg9U8OfMe/F7gLheGNr7fN71dAVzAXczQpaMI
ieuf39s4ChWPdUCfdHBT9UxpTMtLsH5HdXKrhJp06xvBy3VnEYQunISHIkUdcDDb9gWMlZ0dVL0J
h8OZxrAbRy9wye5EYkHf2aDtTHIt00gw3xGYDVUXGTNPeL/OkvlhNIJXCSabw1ADL7KyQobT2Ing
Q9WN6lYZbPucLinkr6CA0tOfr5daCAAJIuiK9Ls8HBpwybkcMstXnFfLQD3TPNX/pTUDwoPZHogb
VmqO7SUYj9NYW51FJfkWJhNNvQ/aHSCfyM/fmtiuow+rVCkx4WgUjiLle1/91WfA9pUdDPGeofVl
+CZpiJRoYg6gtnyt+ZpG9mEZXsPeH/q9xuOene31JgWmbPc9dtrbZTQ+5uH8VMXxz0HeybNEHv92
5zZh2CjsbGiC0sLjmdKb3Dayoe3/9R/c7F8P2CbC8ThmgVJWlp/INDdRqxriuzw4XDeybsllL4GS
Hi1H8no6E7jz5aex+i4ws9mh2obI2ZGIpHpmOmvHplwcLwbQHsVhdBPZ3V6Z7/0WroP+QCGhfiEj
3Za9Fq3LeqcsNB+JPS9KPlh0OlEv/PPVMZUHPSa5N7xtm/CnJZNmBXqj+fb43QKRNVJgjx/S4LYb
j0O5h5x7X+DgBcTdxRgynP2kV5d7KbdNPVjqpPm0BJkjS+Kj2mftUY+tQwUb9tINOyXg9/6OQeIt
/6xPxK1woDNNDV0YRfPH6Zj0fgPWvsjuQmdPVvP9PbXaoUdCH5yS1JYUWQthWCxpd/kNkBuPd6Dt
aqGyh50Wr+ZfK5tDVcWjAZpe1aD0GFyjPa/V8ymETGbeCUci16O5SSsaBitqm5trN2vzOklgB/J1
Sfbysnfj0nADc8eKeDn/WtlkNOFU10besRx6QqcxfWo01AaUxq3Nnax+bzkbJ5ciHu4lk+M+3uf2
xUtUf7atb9cPksgDzJV1nAoAN942H1zmJTY6jYOEPrR+n+Tx8GGl69hpDomCEc9xpsx5K5MibD5M
6fRjpi6d7vfORzv8YDCA+OLAaVKpw8dQ0mo3VqdpJ2UXHVrozNa3B7FI3oJVtLrqkwFpAR/SxaPd
/IR9asnhEB3mA6qWp+vbKPKJt8Y2EcIOpjZLKgmfUB+r+Kte3UbIlxs7DiFaEoT96zMSthxKc5dx
SBq6bkFzTvfVMflsTMfFQULtQTGjm45ewvUViWz9rsKjKsOA0PaTaVkd98QgnVGyePhmlrkbav/k
3XBMqp29E7ggrgdYgDxThjF+PQZvkghVD2fdnhLTD4OluR0ztEOSLG3+fD1rlGNqBOgSoW5zahvm
w5o+TEm7ih6k12D4g9J4pQkLpBQkP4w4/Ov6BgpcAvQzLC1rS5iS/+ZjGYuemkBfLb/i9EHXkhue
VRv3Gf12z5jlm/9gDSTbb45XinkbB+zSEX7PFmtzZ8ChNIS0Kw8oGUy9N6mL/cMEF7En0rGuYJNi
rHySqCnBmsRB28T1vo+1WV+4paSaCWbNW3JXKm6Twn4qg+RDE+41ewXxUCWKgPNlTguyxs0aa5TY
nbw1ND9QxoNZfs+jyVumPbSy8Lu9sbL5boXWLXVdEjfU5UYbFLfoQ0bHB9g/du6RveVsti+Rp9RI
GMPxFX3pT7lSfjfHjG5XUO/Jkwke4QA8+FTwCRDjFXm7c9oYlX0S6nDrTmd98aU5fq7D4b6gVpJ1
T47mqXPp1mlx09gDBJwfNPQaQw/BqiXPPKOutZ1H37q2d67DzApjfSsF6nb2sFDzRg6qQAOA+dg5
wa85U734KTLPS+BXLUXvdAz/wwkBI7B2jGB1geTsMszAIcGAUV5Rh9NU15KL05B+zOefEYwm14+i
4LtSwIF5aqXRpNiyxrs38QwRWEvuJEo5s/RkSz5tg8Hcef0LfPTCxPoT3phIlrlKWq3j9b8s8dku
zFuqf8MhSOATINqUOysSROgVvroCdmAZ5xa/NBcOIyQpdsC9U8bhvUON3dWKYI8MR7RvqkLt3oLz
hXiyOQ82wi9xN6SGH3YJ2XxC5xmOiF1ifcHFRr+DrHqFIKwyM5eLaU2S+HkoKHTrx4Qh+qyA1EMq
6ei9ylNzvu4LAj9fsfvMRIMNorO12bkctGymZ5SZA2c4MznkjcOha34U82ubRScZofX083+w+JsH
ftWygFnwcnmVM4aDXmJxDtVXLYrSuz7XXtumszxGJLiDsji6HWZJYh4UItnrxkV+CXUJRX42GJGZ
jfGa5CWQpY4zhuprrn6b+sjNgtZLHf+6IeFHZPAH2S2eZYxmX67SZPLL1BcqeVKXHTv5Z6d9t5qX
rh9P47izoQJcgsk5pnyPywDPNDeHrbOtJFNSSm32MJ+SsX4NzRY9tZ9lkXvUrrxWms5tGDzTdN85
d6LtpJ1OrxcxcuZqNxOLPSDKsHQW6IjMAsVsBB3VMfCMzvlgK/Gv6zv6XogV2aW3xjbfrkNYkqF7
uI9MyC5jhFBMWT7mRlY9WIPi/K2A4LyJtdh8dtLhbsiX6lFq+/TbjLjaKVLspXcDUtfQa1N1D8km
3Af6sSpNYnClW59OolEZJztDkKUu/567b2rYQxeQf8uD3ZbsusrNxUTNAjgU/MsoKm5n15Kgrv83
spYz6gbLQVIOQWHddB2EkIobFbULt/DPbspPqvL9+hcQxT+inwzk3QTFv9WE6eylnQHeWL5dPoUR
XODq3X957mmwCoHTo19JCXyTCGRG1lFRpb4V5PcliMR+bzhbeFqIOozJoQwEfGD9lm+uplkpcnsa
EM+RpfAM4Pg2cxAusSUvhQG+Dr1mkm/jZvQSKC+v75/ISxgAI+eGH41PtwnsFNV4Ya6npQyODF0c
lNZyO/0OfoadKLcG7a2PvDH0ewveLNHJBikdoG3zzQiqhMFTjAdJoXIiQYeHcLKj7VSDRI4BKAK0
FlzgK770ckt7rZltpXJMv6oMV3ZKxmADN23+Q+EO3rD/N7Md/1a6RRuTBTNRY9kf8lYZb6Zx+hu6
op1LUZROQKDNICDpPACITaSRoI2pqRJafmeFbt4l3thkpz/3BQZPAaDzVIbGRr3csnnRmKhdQs6S
BIBybD3wMrkKeUUh/XmMxt3oXjCnxsfZotbmaook0j3Tt+TPI4nR0twHirsUe3pAghvvws7GCYJu
Wvo8YUVZc2vZLzbUTb2VHyzVn61+p1wjcLh/bTFTtLl3nLFHBGh1OLnTXHW6kWxkwfWbP/5E0Hms
4DQedIxZbBa0zNHgQHvxO1BALaQV0KlHS+MpDWjpRrX2qI0FXgeeScHd6H8yBLFJxZxOsQNb5YVc
d3+XigkO9OP1BQl37Y2BzYKScFnkQMdArHxNs6dWi7ikbq/bEMQ4FkGTn7oCNLPbqn4KAXZbzYXl
G92tYvyqlgfEFdrU2Ylw60/dRLgLM5sgrg+aIjU9S8nMODgaTZmenZzibVEqsde28/e+7I3b2iyd
j1FW7YQ7QUMQLA0DiBQMWeU7OXrN6aNgKSbbN5LWU4f5phhcfXnlaeDaWnMTRR/V/HtvvAwQnl7f
XgFm+NL0JjSptVQvsYVpDZuK1t01zXJWovTAfNj4d6FnXhhMx1DTbwoHrZ4g26nwideO5hedQYho
4FO5DFxjmshqPaQ2gPby1E/h3ZxFd7xWjx2tUT24V83oPllnrRK7fCnTv66vX3RGuGTIfaiZrqPN
l9brTE+RRZxtXx3QDM4yNfViWd5LsgT3Jz0bZ9WIgfMb4O2lFcYEsjKvwRyvRART8zUps9MIY0YC
2VN8Gvtf1xclymypAMOoSG7FoMD2xWckZipNgQzGGSDs9DG1D2WJjuAN4PcbKFYPndkcFvuTNEyv
Ve02aKINzl4FXBS+wXWA/+FR5nCVX645NdCEDWeKnNJoHkdnuAnJrvvwWJnmbbg3QC2KEgAqeYBh
kUbzJhJZfW2m7UhHPZsqtN4LOjpZqxm3uVqZJ9XO9+4mUeTjvQfEgyrgOlh5ubh5lkIJDWDeKQ5Y
B9moNJeqKOpzibrTrhCuDIlYXkMr6sHY3Ez2kCEKO7CyeehuutYCED6WiluHD1Fs7lxQAqQ87vnG
2OYsGh3AppZU05+U2Ejccc7Mm8oo7dQFOFIeFnkZ4D/R24MWxuVRmfKjoSalq3WI1Qal7BYLGNZR
g2dhDCzl2W6r+jhltXZHml/cSHOSIOvX7mTBoiO8bg29IRkKsS3TXETLS25yEzRFOb/KmnrLbu0E
aLEJMh4Hco91+Obyc6dRXcx0S00/zsyflVJ/m+V5j9pDdF7WPjJY65UvcztNpIZpO3Wdwd4bo0e7
/Ez7/36yAy9UmnOnRjt9f5FfURVcXw+0INA7vlwSfFh5XMIE4y/5qDwaWka7Y3bGs65G849smgb/
ekwS2oPjbdWD5o5zNuHA6efWHByyxkgzXWNeTnFbum352DrF6bol0cfivDDax8LItTZOnEvwPQGB
JT8drPgEzmbwTLPeoyUXrodsW1sR48yHbyJA1RpzaVZr7lOM51Qtb7tB9ZaK51Hm7KRAwgW9MbXJ
42wjjpXJpJEDy+hwiKHNce3c3ONJEYU0skQeRAZoOWP7xlPXhnUYxUBoAuiFJBNNkMhahpPtBHtv
lT1Tmy8EGmSgL7Vm26V5HnPTdvsYTZlsWnYSVNHbnOF9JiLpAsAXsKVUD6puSk094VVUPCfDL8kC
sJyds+kUW6mLYuvRiZ/DPSCK0DWogNKxJG9FEHpztBSnTpwEo0ZV3uX9OmxUPuuRfm+Y7ct/8HWu
+ZVkd9XE2bhGVAfjPGTAkWQ9e9IimipyuXMpiFbDs5WsFKwaE5+bq7XLQrNx8snyh7q7HZ3mlATh
5yqSHxCm+3F9NaIQ+MaUudm4bLTTerExlertnWH+jLUval+fHKZPknzHlmhZ0GvBOc3DjyHW9c/f
lDSY2FUqJSdKqH3+EMd3ash82lR7EoiQ66sSHF9K4etcCekf4JONtw8WXcpZA74+NcWL0cfyQzTP
fz4cxNuB4j6kOeTRQBcvlwOaVpu1JnL8qY3PxeJwWcP/6s1S6U1p/zPXgmzHL0TLYggAx9AoHurb
+6oAOlT3U+n4hpn9rOM89vJJcrzreyeIFIwzciXSveJa/J3ovvlKucKdaMe94yvg5F05UUO3NeNP
lW6crxsSuB7wWAfuFyDP8B1uXC9wonqJtMZZNZXb4s5ppJOJsaxEYFj7ct2WcFEOteeV4J1/b1yP
hLKanWZ2/LB/AeRSKI9pv5OwCLx7Tf//38S63Df7liZRzFj/wL45ukfV94ROMUQSxSEe9/jqRDtH
Kr9m35TrSBAvTalTnNdjzWoG68eQaHfla5M17lJ9J8XZOUmiVdGnpr8EQT01z81HGlH2hoBVdnwr
fmjae7V+mL6Y8j/Xv856UjaVAHjPYIknBACf2BbSGNaUWpsBBn8cv7XxZ0V/zZ3D2KI0En5Q9RQ2
op1vJdzANwY3mdFgjIYdqosDbALNTjM7yspf6fLMyNBQtzuHVuR60IWR94Gze080VQ6yMhuB4fim
7rfjp6F8Huu9uXjRVyL7Wj1bBnm+lbFfTGh1czjk/EEdPbiGjBJVUf2Xqn6//qFEa2GsekV6Orz8
tsRuRZy1ndIqjh9EXXoAcVVBoSnnj4VanK9bEq6I8XSySchZmIm8dPGwo/S86AF+p32WdcUt45fc
IZHdcQTB/DRgcBohlLpUes7vol3eIY8rywH8xEZyYuntra10rdfokNZ1dVQ8KFnyBTK95kiRYfFG
a5TuitIqzn2uSB+SWRkO+hIt5zzS5KM2pKALNIh4VPQ93c5QzOP1fVmzi+1RWZuejGUyCWtsAT+1
bs1TxzCFzzzKY9CEz4X0UAQfs2E4G9TsZ+frdXuidO53l/X/DG4JHmSJhShGEPiRof7jBIrlrvyU
DU9K+rNunCrkdAGcHqnb6HsPJpG7gW1Y2xHUi965m71k6ZxqtuPH43fYnFyp+2FXe49AkafBU7hi
mMkeaf5depo1ZrYWd0ng57OVreT+6VlJta8dOr0uJfdqJ6AKQg8MoytrJczCsHatP+fNNaGMUEd0
EUfVMF7U+Ffdo4Eav5gRXEPJjq8Iwipp6trLxE9gfNzEbqdaAJxVmeQz8H7Qy+Qc5bOnDA/zwKxI
4ukpupzl3oUh+GZkrCyR3hxD7tsQUTcSxP2zLvnJqJ4HMMVBoZ6cdGdp762sCBEqXdxIvwU4L3cx
VGpjmio+muq0aM/oruYMrqrvFILe51uXVjZpZKUHikM3OvDNYvQCvTxEe0PJ751vtUATCRZ2TvU2
JQ7kFY0yFgHicUxy/wUJ6EHqHvPh+fopFm/Xv2ZWp3zjdP0o54EWl/h4ITX3saMvd0pQ3JQFo83X
Lb13byrKtFt4/sE7jodfWsrjlstuUJ0VM58HtifLJ4t+fdImbqrt3KyCOrYFZSW2mKRh/mDL3NVo
U5crVcX36U55/0GeB8/QH+Yx96TsZKbPmfopHKVT5pQ79S/BtbFaXlksf9NcbFGCpJJVWxl8t7L9
oSSvjeYW1uJW+akyz6r2skSntga/EdsfgueiOcnSUbIYuP4gR+lfemB/avK98YH3h51fxGbI0Biz
/dvR2igYDC2mZAjK/lsxTG5sekN5R8ieXtU+8sKd7yw4GjRvfovqAeDlDF5+Z2oVTUc2F/hhRihp
Bgh4YezY000V+O2aEsIhwiQLBN7rn7/x21GSw2UcW7YZNeQgPZJ+IIr8+brLCnYOXDARmTzCABix
LvWNkdKK01GSCJNLPZ2c1suGzxGwKe6baj7M89+59c91g4I7FcElymUWHSgYqrYlEkUb9a7oGsnn
nTo1x1pSViVYsMtIWi/d9ANp+0R1AeDmnyTq3L1Xg6dCnqntnD9vWK4ODFfbWslH0WizeKMdahSn
DclXcoMmXF1/n9BS33lSCiaHsbKGat4q9EfevSLmYXLmUmPBduaqan6rW8WBOVVXm23P6U5ZcWy7
R1tLP4AhPfUSAPrxeH3TRa4EoyRQV4D3sCVuFlo1c2oEjiX5UvVXaz9rcwE14h8nrTwvGQwxqYCi
v7J9ly1jr4yLkocvSQh3uHlIq0dnSbw+3UnKRGt5a2cTZC00ZNvOzMKXKAERMtd39Tp9UO2EV0Eo
v1jN5tKIl7oNDTNlNclCcfJuZW0wTLdAim/Y2zmhh1grAzZhnKradgq0npikQKk7fFnKr5l2zPRD
otg3KPQ9G/ptVGWHpHk2stqdfAgXbvup3gOmCG5iA9ZRkk1qHmhzbALaKBlqGSx6+LI+3yUNVjXt
ycqi8+7AjSjcIM0F/AqQ9JrCXIYbJy9sK4qb6KV7nuO7Nv45Nfddhf5b+B0qgkCO97q9a5p3+WSA
Xfdfg9s0sFiMRm/kLnopTBPp3Z+1lByLdYEBUrXyQ6kgvRS/VFnS7qS6798qGKa4g6QNL1/y68uV
rvV6q18wnDbVKbUN7sMvI+2HWacW/GijHXT9iIs+4Vt7mzdj2eUESKuNXpxecdvZX9LARVJ23gVr
ik4Gdx9PU8I3/7NZWG2o2tQWY/SipjfG/KVq7yPz7/F/SPvSHjlhZutfhMS+fAV6nS1Dz0yWLyiT
ScBgwJjFwK9/D6P33nS7eRrluYqySCOl8FYuV506x6187twDQ4CYp0oe9GZup9KmH0N5ahSQcvU7
Uq84nCVHcP4h0ogdkqoAqeppxPs7mvxo9Ld0WNk+yyagljXLczm6Pv/87HakXjZMqW6kEcM+aWM9
UPPKb/u1jO3SXkFeGPQVeKegwUQaydDpRubZ4OBp01CrfgysftOKfRa1Tvszd1/+faOcG5POOhSh
eC5aN0Wc5iKeMO9y7Quav/VmjXF1aUeeG5IunbrQULFunDQiJA/Z+FsD353ZaHhXrrG4y/MH7Dfu
nRluifewh+W6XCanxWk2YtCZ1+XGy9Rto4Ws3gKHEqbTxotXroaryFs2J90NnWZmALjn4tmEp0bS
Wy9DLX2fnF+JHem2Frrjx0i2FlmpoMoHD7Vm9M0jHvzsEoBi7+UodWYRy4oN9Xni9ZYqZuabroj4
oBRB1eSHlqh/bu+UJYMIq/GEnisWQGhfGiw0zns7LzRAoTy/LkE6qb45be7HFgl6kqw4sCVriKqR
g5gJYHHDX1rTReWAj4Bpz0NOysBqnPe4VLcxd791/QjxFXMt+pPvIgfHem4hAXk4HutIX18ahP5X
1TBgWp8nNQ/AI35fGtObqlRHdOkGkGH5YtTxpq3XNIDmZTq/kSSzctFpJE5ijznMIpv5x0vzwFOb
t9sLt2ZCctEZuk3xnkjjZ5Hrx4K2W5QaNrdNyJ5xLpsBWYjEII4RuvCk1eIsSVnnkCTykmI7OR74
c7U94V9vW7leoksr854587+glid9TBFTqgOY3aEZWBpeUGgnSvNDisdn6z2gBHC6bXRtaLO3OTNK
SRHrfQujRodukgQIogoU5trKaZ4n6HIbYGgzUyfgQ4BEOFJ+aszNiQ0WrJhl4xscXMeNCER3pNla
OX9xPGCuB5cfUnxA7F6OR1hlNzSsTCILVIWlh17nOly9Ka+eddgQyOLM9VocKKQsJSu1wlTXHIwk
EoMDBGOi+I2Dhhz6pdmWefrZB5RrNg3RR/l8e72udzssY3shoERCAtxXl+MDjarZlJ2HmUz1AmEH
FCOGzHS2t60szCIeiojnEAWgI1NO7dmlmYDqOEZ8pZcH9BX6rZYccnuFwGthV1xYkY5VoqR6nqI4
GGmuCxHdV2Yf05ZtlXqlve3qyTEvFzKjeHLg9Y+X/zzcs00+GCwzzAIhhxH/zLti64JbxCqf2fCn
5o9F86NTNX+0DmIAArbfNcW/Ngt/2kf6D9gcTCo6Ci7tA7cIaFNSEtxfWphaJCyH1/EEMORaXLy0
bjPYcoZBgudBpt/Wk8JtvBQxfhZPu7J3HtRe2Tvml9u7Y2nd0JDhIvOLEjUyUJfDGYAGcWk6kEiz
CLqdHVAKPzUqEG1sJfm2aMhV8axAhx0alyTnBLkW7nTuSCLL3TXUPgzqJlVZ4AzxStpi6VRB4BSJ
TFCAzFw90oiSOsnLXiVRbKQ/4qTIfU0FeeLtabsKpWYKduuzuoHZwy6Ubio07pVKWbI8KrrXYnwG
UVo4ae2Bmls3r7YuT4IJ5JN4XKzhrz9THpf+d0bW4RcUeD9P9OX49G5U3cQwsmgWcbfAGje5O9VG
19nToEz72iE7hwUduTOdZqu2dcjpN56Za+O/Xk7g8+d3Nwpwnzvn8itKUzAlcxIaJQUApAevOuRx
NHTdPenzPWg48zIA56mTs52b7rxyePLSfQV+WziFlfW+PiezLA8IFqGjgV0s869yk6AnvB+LaKS/
DPbh9ZtarDgdOcLDYqOrfAaMANoDUSfJ56QptSqdV0UUW5av1HfM1yBxZz1kyDbe3ldLgwHlFar2
kJhHDVV644xZ3BadqItIdKDli/d2BTI0c42ybmHx5pEgVEWhFoAv6eLhU8tBlKwVUQr5aBNJWp2+
q3H9pRg/bg9n4XIF8S8mbH5144EoJxMcwtRkjPUiAgN+QKBy031rS7Tv5seqawJtzALbRIAUr2Et
rvgk5yU7Nyy9TKfEdkclg2GbRamo/b56JeaRDeaOFizIeyVk+CsPwLNswHV34x+EZXaza73o9hTI
T7zPD0GyeKZcAvbDkFYUVAcAtk12EdV95ydZ4ifipRIHG4fXdECrV6zsoEV7n7EtcJ2AbEkDd1Lq
Onjw4zho46vJWpP7lJU8KOrBPghDy9CsWNJtVpn9/vZIl04JHlzezGyBS1qG2NGqVwb0Z4OMxuyO
NkWU64SuGhLX/Doow4qxJTcIhgkPV8mczgGHwaUDqqnFaw7NIZyUAtc9Ks5PZsZI2LE4zBTBgqIl
7dYqTMh1eamyq1yH3se14AetKtJ90o556A4lXYEmLE0/KkwzWTEuVSj8XH6WQJdGOdasjLhX3pux
9VrY9GDQ+DCy+LEun3imrFVVF/e6g4YQNFXjaYOy2qVNS2vSoSN2GTna4/AtFbvegPcd6h2qV3Wy
6+vUr/ovtnPUtcaf6+P5Gz2yNZ6b+V6V7iXUIgDInhU8gHOQNnoFonQ3icsq4glA/pNRuxutz8b/
wttDNcaexaYgu/jZpXMW/hkWZMQnFVZSXLFE/4AujrmyhJ9bRxoJUhazbOqM1wNS63I+G9HqAomF
MppUz0c+21S+QV5F/DJ37ghxBxaa8V5PVR9Su9w+UvoTvBjiLgalWfFnrL6Vj+j0nIaNaHcCLwpL
33aq/68Fe7gVTABERQDCQzOQKR3zVumyctDQ6GNn425smw9mgmcq5WsZvqu2p09Dn5xt+BdYQqQN
PRVWp5VmX+JRaUJfmLkhydQAKMBNZx3Vd0beGApwzAryOFRW66MLNxXKbWjMAR/IbH3++dlyQwt7
EmWKjKwKjgL3cRKPinbMyc/bnmvh1gXoGdG8h2zcLIJ0aYXYXj4CEoRDGysI5HO/rfMwS9ci+s90
nrSxkCSdH5noPUWPkxQ0qqUXK0qKg5pM+4alvpI89cg6Nx7YyvONyB4422WTwAutCjw3Ksm2SX6C
+gI64IVP3GP2SshTMmzbIdBY51Nv2JXuPdQfj4pYCdcXTjMif+Ql0XGO8ErmkyKtcHI43TKiFXgM
LBddHB3Lh5Uwcml5AQRBRz2UdNFiMX/F2fIyb5iG3jbLqBY/EwjLE7D0VRP4O//cXuDrdAwgLTO1
E3DZIHqRW/dVKHa5eUurqHZOHiBipPkDWa1gBArFexf0WcT2yjW8cBleWJR8cja0NEuRdI9ccIjU
ZVhnZcjyP3pdhL2yJum2eEjBSwCwInCEQChJG1hLjcKYTFFF4xhklcBSvVXOF69poHfVBgmx3/Lu
wHsTb3LzuSYrb/+lxxDu+5mXAN4fWFDZR1DAbZBmQKRVMR8U+b5K0ofY7be1o3wRbPxRVlA46vqX
Ymj8eGqmlUthabPiVCH/igogAhDJYacjift0pCwq1VjZNm1dfh0bRV15Ki9YmVnIwHiLxwauOun0
enZKM1rnLBrqxtkIdxoORca1lcBmYavi1Y/QBi9XFyGcNJeNYtee05ss6sxvNHkkpbKLVW2vEQ2K
o07gCNSO+39ETMG3AokDSBPwwrjybOkY8rqyeadVdVTkrQvi5coI+t5co5paOBIwgN2Bpnskoz6F
NM4OO53SMlGUpo7Qa/2i0g1J+r2TiIDYv4t6xX0tePQLW9K9wczMrSu8fiNrROFrMu/SZjxanljZ
+deLhU2vIiUE6D0QPDJuyoLQIGnqkkeque26wdibem1u+ZAds4w96oT/aFtV3zpuutZsch1nwjKI
zuZACEhYGbRAcRBGyDbwaCyOVYYHjPeITIeS5aHhRWq81v28MFD8b8Cu4KWNGofcxMVRvtI8WraR
Juo74F+e3OZHTu5IhlyH7f6oyMZYDT2uz5v3KT6FkBZvOTROXF4Oggu9dpqsxXCYtR1FNotSA591
+2q4voI89PTNqjtotwPCRNopvc1LqlG7i7jzy/MUHw0aAc3fSn3tab80hYB6g4d/JsXDpXo5HE/k
NXGY1UWZoYUqgZQH0svHvqHBEQpjf3IGWTiz2d0e3UK6FIzS0PECEhfvb/y+tFqJ0m7yvG0jqzCe
qtYDYsk4eH3ioy5Qp9b9RIif59m3Lk9DOyZhnz1mtFnxnAtpgPkrZsnguQqIx8HlVxQTJVncVW0E
utrQHja4yfyObprxu2k8aorqV1Uf1EDTroz+2g1c2p3X5MzlQCWxFgIyQ1H3R7iha/q5EjE06E+h
9Zi+OZsx3QwoXBi+VwbO2jti4Vq8sC5zyhfJZOFWhHWVqD95/yHELklMf9CaDdzs2OxBnIF+99DE
rXh74Neudi5kQAAIEFW8B2VWpAFgGSfrOSyXH5Z10MUhZyh2df7UNJvbpj7za5dB7aUt6SUCuqk8
R4iOHTbzL+xY/NSab6VAZySYiUHXN9aKz96/G+KpbBIkBO4L7xfqU1xshpVttjZq6QVqjij5Nknf
RnraHyDWBQGdHbV+Frp7P5pkxdhCMD+PG7lY+CbMp/xKBDOuA0Kjoo2YTfUP1xDqEekWb/SnSuV/
uqkTPCBj3E6bHP2ine/Gmaodcs7Lamv2ottMcVawL3WLGklSWOZ7U2aM+mSgzqkqSp2h1zMX1may
dfJsZlxvQvCG5spOUykrdmlldephaOzMuHOVMn0ihijXaDwX3QcyGUilgd4aOQ3JaRGAdSHGObVR
+w1SdKafPOubIr8bhl+Tus/qzncOvA5zbSWgW3DKyH7qAAwAHgy8rrynmMjyLh1xbklHA2bHsd/p
ZbEfnLj/6hRxEq1sYhWO4GoTnxmUt05eVtwDcUCUDbVfkHqvAyHh6IfcqcIWObNieCvMKVDW+goW
7jjkz4H7xZ/ID8p0DDgm1GWa3kak0I0gT3LhW/20Jq+05AYBWoX/Bb8l3j/SJaBYLW9Vh3ZRXdy1
5Hus/9b/WcAHMEA80//akFy8EyeOmoDfPbKtb2of1fTY843YVPW9QGdlcweIQvNq+92d3jzw+mdC
6G5lDee9KK/h+RdIzr7UxZR0Iu8QxR7TpHvgDQTu+O80Rwvcpr1zjfaOi+6lzdc4kZYWERkKbNe5
jxDMB5e3DEsb3VN43UXK5KqnKrMqH+Dc+PX2+Bat4MmNPPKsZuxJw0PXeQKJZt5FllWpB6rz+mCh
cWwFOKbPO12eRXR1oiEbDDtQTpYGkxp92zGid5Eg6KqyyJCDMW3ofpjCTsOJZd0948r0hKYUJ0gN
rbwz7BiJC82FoB1xoCY7JW2IR7j6iPa5DCXFwj3QoYSKbTqJbaOg1crU4/qtzj36WKlTtxcJWYPV
XwccwPLOkFQko1GqvSIMHRGrmw1x+6hQWPph1DQNSsG1L5VItPupgbIxaKUo2i9BKIsedza1Rw1M
ar9uL9nVucNX4F2APCKI+8CoJ8WWneH0zZhREZm5cSAFJFvT5NC2a4QEVztjNoN9gaSSATEluRap
pCMwLXoncPQs+i1xW3sIWCUAZ749nCuv/GkH+VBwBM7ZFMlJGkqZJ2LkIqrBbhtSo/hT9mDDMekI
Kn1ShbetLU4eeGP+x9o86rPYTc9cq0wQQES2V8aBZ1NlM1HwanK87Lf/jSlULeZ+NeSUpVuuzGs+
xHUjImSw/VqPj7ToQ4dMK2XE5XX6a0a61WqgMDID1BRR6lov6F6Mj3rvpStP0sVpQwMmSPT02SdL
boKonWAk7TFtGd+V2rCxa34Urra5PWWLe+GvGRk103lm7vZogopa/XfbH4U3Bn12qvVhxc7KcAxp
aZx8YpZiYWlc9Lw5SL9nTefb7Zoi2ezVLrweEh84Q8ifAW6BhhzphmRerpM8HkSkZnX6vXJisHml
PO59oULS0gScNoyJPobQP1iDDy6MEIwUKBahFRh4EtnhUgbeWKegQ9QpTeBSPIxsvoHssX97wZZG
CPIweAp17guXYUCpRjBrWjUg+7JhZqQ3o0/ooAU8xdA6F4ja4l/B+UDKQ6cafgKYPdRi5RKdzhrQ
9OjTAIyAUfg17yrfUbPfJK0AYx/acX97hAtb8sKcdHO53DD6zBZDJITYes7U+C06UX0WF0Noxe7K
RblwmMElgg0DXAD62K7wLK3OSyNVh6ikxd5U+x2qMf+KtJvn78yEdJTNThegZNGHyKZfzUaEjfKQ
mz/jeI3De3EH/rXzeZmeedqSdwCw6sYQ5fQrOJo3Wg7lNW/8d8cE/4rIAqIRQALITOFel7lO0zrY
gOC6NtoPrXmNp5U4fmkk5zakGWNdOoiyUoZoaMYgrfOg40hlxm+3N9rsDGRnAa7IT9wLst6ysygV
BhQsT8cIjzv1lLYgzEZIlu1rphUbhRP90Y5HsZKjXTq/6MxF3hQ1KkDC5qGfLVLttV2HVq0BhU/T
FiEqSQXObFqP43YiJv9lOcT8WlUD24pUiZvD7SEvBVQAEwC9BQwxFB2s+fCdm1emSSkUzKxAYtOd
9opxb1HkbfpD30++0LOos/aeCG6bXZpp1DOQbf9Mhst5I9sCnUAmsjEyu8hUoOKMRtvuh7CPIn25
bWnJeSDfbqOTYdaHlRsmSI6yRuqlQ+R4iBXdmG/jKrd9pyrUwIjNtfLt0mo6c7+ShzB1TsxdTqdT
5KMoFWOMxsRoIq8RA/GtjNv91kvHCbJf3DUGf0xGsErHdpWsVUyWJhY3Dkg7gI/HqkrXqkmnXCt7
fYomxu9FTUK38Pboy/1NleE7/Oiai7myh4e8aYHRF6w+qC/I09urJjppgICJUmgSjtALBLNVwPt3
Jf1Vlj//cSlnW0g1Qo8ApQYExZdzqxkTwEaKi5coEdsSOId0gBhInxx0fWV7Xp8KmELlBLIEkOUE
6kM6lFUueqcxeB/ZdrexxQO2686Mh20Xf1CH+UmHJE5KXjp7jVp4HsOFCzKRi59zBgCaIJ98hasq
cNvlAl0UlCXBQN7d9IiuooDiDv/ex9au++d4D81guCLQkAb0BQgwpNifgqhrqkqiRly7ZyC2jlP2
rA/ZtqJrXe9XJ/HTEqjIwZYB6Sl5aC667HheZSp4Fr6CX60ed1mi+2w1IFqYQvDHAlau48WO6qV0
BBKNDAOUaFX0uTmPTG83dpEhEefXDvdb8C+yIXuvipWoYWlw50alJ4CWADGMjkk1ShpgzdODmnzg
/I/G+z8fATRFogI2k1XgGS+FQlnZph2YhtQo/VDVztezN1uvg9FYuRWuvBgcGFA4UO6CCCgCaOlS
YGAcFlreaBFL0+/6aPptFRam9mim/X2uB126xqNynVJHBR9tPRC/w1sUcYQ0sKTXEtUYTDPCadxO
7RgYlbVzqReUOvUzRQcP5BCoHTvVKrKU5Nftab1GWoHKe9aAxKzO9Izy4wr6j0pl2ZMbtU23a9PH
EuzHJQd8o9hU6skjf9jwPZuey11t7DOSb2z7h/LF/Vc1FFwXKPy58G9oycG3SGfRG0tIrFA7jqjC
QSRtl8qdQB4Cc6GtpfWu/fbcG435Rnc0Ip7PJPjZtU/ccS6O6empUMHWce8pTyjAjQkL4vx1ZW7n
r750aZhV7CRsWFzAV49wgRaCwhk7cjIaah2TpP4mBNEe8xFMJFapFF89qmvhqBo0aKg6HWrNfmqg
bXXMyxZJKGWNT/YqlgRqFdkAACrwJgSeUfLtFjNQrtPwPb371PQvohSb3DG2K6O+SjzP2FgAJoHc
A9IGJByXlxXTtRiRd09OA7hju+nFKU5QWQeV2ybX/1SMb3S996HNedvs1eNltgplrs+2ENxe0g5S
9cSpdIqx5XWysUYzaK0y/L+ZkHyDaSl5pXQtOYFZxo+ND5KuqQNf7c1PWDEueUSIKErLQlEEKrZ2
rsNCBs89A6LC1AE5a926EYQJfhR6spK/uXLekkFpR1CaAj+WYNag+O0XXnLM9Hduf7NZv2Joaevh
XgdGDHk2XO/S8jSE01y3BnIi6NgMeztWfIoIIxCu+s94ys8x/TU175SzAw64sK4UFUyN9DQqLjQk
Yh/R6Ury4dpvz2YQaiJtPbss+VK3iyQfJj3GYVJ/J5W2s9P2uSmMB4LyK2UH46cAPwDYPB5zZ60W
el3DkmxLdy6NDa6DfIucTCeYaEDckG21LuDxe6081BD8yg9J7w8WSv8rZ2Bhw4BkDx1PM5AH5TNp
HRNuEVvrcbhVB/0R9Rh55uD5tNSe0aG3hi5c2DRAZwC3CicC6J5sDDg9JRcEK8kNmgR4XUSKRctd
7xoro1o4d0iuz0gGpDLnXpTLLVMKl+JDsJbak9WdanMDcSPCN8W0YmdxQAAMoE0BdSvM36Udajmp
URKFnBDB7RXvFcIJmautZCWuokAEs6DUR0wG7AdgNNL+75KOpx2n2Qm68lN2T6D+rmhRpgEvnvsD
a0Njrfli2eJM3YKnCV4p0qZoMqsG62CRnfru6H1l9BlIYvQNm/VGt3bKx20vvGZMGl7JR6XN0DJ3
ylJvw2LE0YkbOEPoKKfCQ5OciyBtTeF+6bBjTv+OUPKTvcWzjmYYYRIDimi+1Ko/oJHeAFu3MWzy
+HcithyvXmutT+caB/m5mn8tS5cOtamhDiNWU/sFUcNDD/C28lon4ylr7/shgSt1ArdPAy977Jp+
JRqe5/IigJGMz+fmzJWatK/VgmOuwaNWbijrpw2p0Nh/e0Wv35yzmTlXjI49FJXkiIEXDEL0WZmd
QHJo2r7u7Gh1IDr0yDccCtTTnVhx3ot76MygtJwsba0iV2CQxw8zKtA6CYT6Gh7V4NKoXrKMbG8P
ccltAmwGkDQIV9E3JBlUtL4CSwD2j2CPg9hq5R/6g1crRub/5Gq1zoxIW6U2kmxMqiY7xbVebLvJ
fk91rgGxAQDA7eEsXUBYsVkWCumCGct+uTFKtIQ0NQ7FqUVBVHOO4zY+GPdd82rZxyT7VfP9+MJz
6HYManDb9Gfl6nqUf01Lo3Qa3SoN1mYnd3iK6e/GvjPaoKnRDZT4o3rX6CGvf9kv3c+sC8zmLTFT
P/5F2eg39bPlfTXdbcbWRDCXl/fvN0nnpCjApAoxCLiHTIlDq85Bxo2qXKh45kmZ1hikVqdAukaQ
owF/v1PBBTbplpsCfp72wM6/J1b/pW0J3CG6lQLGjsOfNNMOwt0P2jbL91BeZRWw9xPc87NhHDqa
hreXZ9Fj/N0YcgO4hWy4ZVfzp1kcXcsjJ2FjosR528o1Qmv2GKBHmvNFM7/7fMDPHJOSdkqbtCjP
2cVG9R7jke6q/qUyuD/q29p7pYeMv0II6459uM3d2IGj4wC6E+377e9YXom/3yF7LnRZDJ1q4siB
kaOaAmvblVCcfaD2iFPxVNiPdha2rPF1K4TAgz9U0Obqk43p3OfNsxLvO+Un2uXMaOWzrrIYl9Mj
xzNZPzGD2pievk+/Q7GwbPZjuqf1E4LEhlbPZlcHk82OnO1z75eefYfaEdEiJKZGA5xMnemn8Z6N
27IOqUWAzHhICrCKc+fOED51x01B1tJ/i87rbCalGIIaI2DWro6Ca5xM27FxB9+sYx60jliTlboi
TUSpYXZac3kS7gvSP5e7hxYcdUMHLqQ0Ej+rioAUyQEIH8MLmbpv0wn5lhdj2tptMLm9HxcvYzL3
x5pF0CCycVq/SFZ20uIdeP5NkgsBPsVSWFsjanOVXTN9N0ElQzISVsq0NdpfOXV91v9A6mt7e68s
uvJzw5IzEYY+mXWLLZwmd1V5MqrMN8iTU0PQ5akiWyS146NgIXPuyVpf+1LYfW5aOsVM1IaTTTDN
VOUrlkLJkvuCQXjym6uvtbcvOaYzW5/zf+YxbMa9rMWvE4eCjqkSf1jbwUuXwLkF6RFhmhm6Fjus
YKGPezrqhwIU3hNI5FUnXekFWN4tINoA9/LcOSj3DE6T0/K6F9mpAdczBVdJ2Dvsjm1inft5t1em
b6O9JmR13Z86H5szo9IRVWyUIRoUpE96X/gjgzTrnusBf4FA63isEuLjjQHMVF09O8pbU6xs1CUH
cW59XuCzBSyHhjp6M8zRjVvtErzWQm8w4dmhObR2vczvZznGOLclhTcpuovLKp3v8+rOnoJCfdBU
tCIW4IrzleG+FyRI+BMaBdSVwGre8bcMS55JG5xhykcYTp39YPyp8YTygsHP23hHnA/n5fbZX7om
zocp+Zxc8SzOEHmfSPnIobqWdSJIjB9xz4I0mRBXhbftLY8OeHm85eF5ZbWmflB0BV3K8LsHqz4A
O9ebARO7og3dk8HXsiSLJx4vbaRe0b6LnNPlhgEquSt47GYn9Ep7viHI5E8WnhS3x/TZ43O1ZGdm
JP+pE/RVWAQXV0afUsPXpq1TP3XdEcfFNwdfWL/NeGsoG7v0qzH1DYhKrAmkXyfx55N59g2SIx2Y
RycrwzcIiBjvjDtN81UoNges+co/jC8stPNHqr247NgoJUoaax36n5wq/3kSQCRzOddJ2hOFdhpu
LxXJ62Py2pe+5b52aEgvdjXbmvm+zaNc3LvP1VcwaHjKkVCQiYAtodezXeEQv9G/kPq7cKOsGHf/
pzUCXOjy80radXXs4fMKdUezbd89pu2ua9+nfAvqBu5up/hZye9btT+oyhRmU++79RoCfDGJAGIk
NGxiU87MCZdfQXUI2qiJTk7eXZ4ha6ePG5N8FM592f7IeIcWRy3k7sbqv98e/tLFZACQBTpmgLJx
aVzaZe2YFnXZICFqZWisflKLVxCqBmAdWvFeSyfu3JB0FAidWoCLaqSvB+EzIgLLfbs9lCWPdW5B
2uhxX1tO22AouQWlW8CeJ3Gf0yeRvdfl1urXYKiL5sB0AVk8PNrRwng5c4VGTMUSIzm1Wh2AAiGM
c+oXzRjGjpUFFQhHQiPjKxfd0nKhQRxqQTMJD7AMl0Y1UpTCFkhGZjQO7P4OQuht8mx7K85/MYYw
gaoE4w2KQYiuL+2gMmX2o4GchJ13KkI9ZQiJTqpXTvi9Dm6jZzAVj35R1969odH2i5lb2eH2cs7z
J7uN80+Yp+LsTvca11CKLstOjhaavPXT7tCXo1+6d4r5X+xNIAxQjTORrgc5+aWpTm2HUq3xME3c
2j0WjFs+nsbKyg23+DB1EJbNCS0oycgtNE7TV7gQEAQ646lPjqJ+w6Y0pj/17xKQCvNZ63KffEzW
NnuP1VB4+5htxJP7fntelw7i+VdIx6QaNSAvGwTWSaLaO7uCLmap0jX85WJuEjgRlFIBbABdsTSn
U2f3cZMhJKPpxnCUYOj1jaXcKdWXGM83yw1q9wFKNu3HoK4FSp91aXnrnNuWtk47DcLh3pwBGJ5K
aHjFrXLsquJQgGZePfaqHbA8Q5fGd539Ij0NRm2bQ3FCQV7/0Dfvo4W+wL2lHZoKBP1dmMQ/FZYd
ci3bm2iXTArlkKFPgPS72yvzH+YMUTTQNcBkyXNm27Tk7YgYSBSbpH2v1IdpsvYKmHNif3pL8wPp
QXzFts7bbcPzWlzPF5CdJtq8Z13oy/3fTp7XqLhrT01qNj6jHnqsjLTejYphb2+bWtx9syLB/zel
X5qyqUA6SkzZaQDCbwN6rGnPNG3Ffc1b+NZ4pMdID3lrx2tVPEaYtkd3DB8DO8n9NIlPcfIzFu7G
SdzN7YEt3uAQfPzfkc0jP/NXPfDuulpg8VwQDiaxFVhgXnAMPEI6EiYGdDmAXrCne3Q/qtkY3ra+
tIKuiZ52BHqo/8nRM7UBbxMC8aw5DN1Gr6xyq+SpEuaZ/a+KcnOCBBEK2H7ANIubTxqnArx15bXe
nBMowLHcHUkfglJyo/b2Jimf/4txof0HjhkdvUj/X04qMku1PWZpfjLitPFRRh0DIhrQHpXT2pNg
cQrPTEl+0SxHFBCLIj/VLbV3OR45mzxPyFYt3HHlvll0UCi+/c+wZG5ZYFqpAZglPaU5s5Jt6/KW
+onXON2Wk36qH+JJE8V4VCwkDQJVGCbzBRHgKgR1v7XJUUogG4ZOSWNvZHGuHQrmiBK0KLTXQp1k
SXeXGKVRB51wlOLZSSrC/2hqWiNhY+vDbkSvUuVbJbfHO1foYGRJ7KGp91xlDQcZggoJC8jSV24Q
J8CLWSvjX7oJEcQg1gZaC/gmuWG3nnKKE9jSE3c/NJsfwWG/iU3Qog25elKq3w1kvVMFSTc63Xdj
+SDIxsxfShFDRPj3oJxi68MjzcftvbYQ0Bl48aJlAMAU64rwovQEbQeWFCdzptlGl3apllubjhuP
baHM4TPx/bbBhR2HihaCOeA2oQwlq6FUKXTl9Z4UpxZctkHqOr9Tlv60tGLtyC7O97ml+UvOfJMl
4hgqirA0HkW+76odUpXx+GpUVQj170p5KDcKHhzWJgbxzpurfrXEPuvDjL3eHvF/+BCgD9EsAbFf
+aYp3JI5rKiL08AfBn2TDwFVh40HsfNX/RuP6npTPkONMENXqjr6lESl7qcDVMOi2x+yEFzOxcT/
/Q7pGuJOPWW1UhUndDT73hhq9R0KH9MQJGvMFUtlgBnmNffmzVKIMj63pSaaDO0Wcx9/4QfbfWRd
MIQqhHc6n3/nfaCJX+1bMhxLtOcZm6r7Uve+tnP4dvpRrsGUljIS+JpPHt5ZF1QW4SvKqad6ja/p
jgNlwRR/75W7wkUad2T7VrlDISi1vpv209BBrqhvfKqQo5WucI4tJZbR6gZCb6DB0fImFyHaKR8U
zeiLE3QUf04lOkhd7jv9hlp+kYU6RDy0k6l8R/+HMJwV7zNfUFJ0MBPo4aYEixxghVI+Qk17XjJz
Kk7MzVGKau4K8J7d3l5LkRwuYvQB4c4CO5xM5GXRsYFij4pFn442C8CT2iAzeJ/agfXGXz2IFDgb
bq2kJq8dGHAduJpnnApyv3ImQ29qJzPNkZ8o2DYMNfe9dIvMeYd9VhAfDO2blVFeo/nAPoQ0szGT
pIBKTIobLWH+P9K+q0dunYnyFwlQDq8KHSb3dI9n7BfB40BROVCiqF+/h7PAft1qoQXfxQWMC48x
JaZiserUOW4B3Cc7unSfoP7Rg3T5gXPTd8Y6VLI9GuaFtYJgkbH75erBJpiP5AtYEnLPYrsOZB5N
VVXsaKbWvZYCh+4lv9vB2Ax6/ff2+K43CmiewPKERzCiVf3LmZ15zXgsTOpaNTuSTn0A+STiD7oS
8l/7oUsTs6DDTXlZ26JhRwd9uXlXI9+5axqQSGqoqK0cupXhzPnFS5HZvUVha2TmK8mzjRGvIVLW
TMw2hFrbaaX1cjggULOI5afk/faaXO9xLD4CXPT04U80AF/eZEkXV81g5ViTWsS+rvVhB0bsCe24
Vl5FacP/emq7gmJfszm7LFAONNG9WrBjEaeBYTd7gb7ZsnhhAOr3A0qB5u72IJemES1AaM+RGmnQ
670cZGqkTmmWmEZrEnYknNTyW1v9uG1kaev9zwjanC6NaBy/kjAcJKszI2U6Wt6A6+BYDEG/ppC2
dGbPTc0WjWc1irsTDpLb/arB/d7lmzdllRl52YqDkj+UInBmZ55BM5ukoxRWplEJi3pLNWPTGukn
69dYItcsyfU7cwyel6RjpTN2rEqv9GOdvFIwA6DG901pqpWuyOsgUTboAheIHkKI582xyxaDUn1q
CXYUDQnLBJVv7XPCBXJ7MyxcWNIMlgF8CxI6MdtynFtTrU0wk7SPBDqImt5Gilfua5f6ThLpDnlK
YiOoiPFh1VM0kvGfg2F8gGxHAx4eXYZzsUJKCvRRlSo75tn3ysMw8weSrCFQFifzzIg86WcLZ/dg
fisSDaP0lE3Ck/tc4S+FsqpmJd325SUF6jzc/WgVwT5Euu/STkw8pXfMGBuk+BPjLQOwcIBSrAoc
dZuCkLbw8+kPlFSQ/isALYvSoYj6CimpKn22sirQqQgaeqqnZMWzfDn5W182mwEUvhratw78J0LO
UGnD+LUFFupvPEXFk7PjGgAxofPmPFnDxv7tHt248y3z2K/s6mvngwlCzQERMei6kMu+nKCemaUb
jwPwtJkXJPrLqGv3eXEHbm7LXs27Sv88HzMoz0AjgrYQ5LRnY1YUxRKdWfcSiDNRXxT7NvtZeZH1
gzQ/ERH7QFUoxR80fK6M8tqPo5yJtscvbXIw+8xv93pEH5cD1HDi/LDs+zb7XDm10nHORiZpdPCE
REYXnQGzm6kF1XaVm+lwZB0fbL9tifsu3NZpd0OGcshD0bse3eL/vU9NcXsjNAt3cnw7a5ydrqAK
G97+oOvzhTYLyfWK6BOo7DlNgppNJHPjZDwiWaHREN1SoE0StlqHoLtd6wu69sIwBpUPsE6jwRpo
r9keUgqN6E05HpU835uF6IJag+MY01H4Y7kWDC4ODXKq6CJBAQa+8tJaPE5V73b1eERpTr0Tdmw/
jaZq7MFgk778h1lE9yjkjgBFQrQ7M0VtNQMHMQYm0GIMTHi+063KuDdiQJlvm1qcQ3Q8SV0uGU7P
zmHrUtBlx/p4TCva+UTfyYQUoHlj1Ftiim4bWwCJyP5fvPpRL5OAyNkcogLDER/W4qiOivfiEbuD
rrRF0IGMxk9vCogj6uwFmccc3FCk3TgFc9o72jj5Z90PAP06VZyPfsVq9pbRQl3jHLqeDXwfyjPo
+QRloTPHfhkayScoNoujLSzmD4ruAeLGmygxnCmowWW88mBbsIfED0jr8WCTDYyziMWZiKM0hiKO
DSDA9+iDEXc2rIAUuKMn1eSrajLXbhctOzbaGFGzRCfDFxvS2f1nFanRZ4YpAHt4yNl93m2199T+
MbbbEVBD13wdQYfAfHVfp0mg1q3Px0Ob/G7MtVaRhQTA5ZfMDu9U2xapRwNQdRIZ/b39064fdTyX
m5/pBrKZamn5+dbrn3+ubMHrJ+ul3dmGB6mXMiEfJ46991FDLSTbddOmiDdI0b+TX2skXUsLDEC3
RJlAkRO0SJcn2RggeF505XSkmY6iQ0UFgELxs0eb2B/0ql3ZTws1CASI2L6IOKB7DPmFS3u0Y7nA
lTAde0MPbfono35zivffJ23XD24AElp3c3tC5Tpd3kBoPUVznYFIBw2T3uxuFZ7WUYOrE0Jhu9uk
alpvhMPWwAPyt9yyMpvHJvcSsNUM09Ftq6DV4m1Vb/vHzAB8+9710pX33tIpgboKiFjx9sJ1NrtV
c5aXqVZ709FzSfGkIjb2c+Y0e03pjG1nVschTav9f5jHM5uzlRu0lnP4JNhUhxS10XrcFk3l7v6L
FVQekNEA2OQKkoz4ElqVFDl23WSPuTt9cJRoV4wsbXrJeeDh8YqYZ+7VxgyKCb2KRL7ORvJINGej
x8Zr7rhlKCiEcm8P6fpexgZEZzu4n2QBf36nIP+kVHFdqMcJ5KA+d3v2C9NcPkFNrVm7v5ach41U
kGRZALHDnKeRDOZkdrE7HSdQgu1HyGmgYNFVASSrRVBmKvk2MKStHV5XT02bizuHe/ZKcLA4u6hQ
QO8Jmn4IoC+PuERZag7He31C4usuzVzmU6MXoP6zEElP7u/b07t4vl0gc1CStmBtti+nTC/AQolu
b2cYu81UaKrvtrWy4riWrACGhz4+R9KtGDMvYhWK3lg8AZugww9lljUgeO5f/30k5zZmE9d4veLQ
HHs/KxTNpwMjweCtwh6WPBUCcnC4GGCqQBB3uTxO5pSuUYywMoCIDO0O3b3jCm8fj5LeU4WAWuZ2
XtQSB52RZgtYDRG2r8VERM3Es8iiirfhHW99rRFT2Cs2PZHazIMkhxDz7RlZOjpoNUSyGHB3aIjN
7kJUYprSK3QVsJc4DsH9iX5Vhr7iPs2z438xBSZo1HHBvzKn84E0UUm6zFMhMtyLQM+T4a3qQFBs
CdTbbpta3EuQhwHzkmzCtWfJptGyKM07A3tJ7cnTBF3wyNSZ+l9205mV2R3B2sJwKDz2UXd7c5P0
dbW3897c3h7L4gpJvXFUSmUKaLZnXT0fh8wm2lEroHuSgqsyqic9fUIaxl45gguVIYBO/mfLks7v
LDasTZQ6U8VVjwVe0Ujhu205PGijqPiOGJPaPwyCGsJXumlowbreFGJnUA91LA3cYyhq5VaPtBCY
2iGHYHXEZ62FTpfKTFXm/5dZccAIo4LKHIzwl1/aq1WvMC1WgfbO6juNOdaHUHl3AOW2t5IzlxM8
DzzACgr8AoJ0AMNmRwRIAKdmXqYB1KG/jZP12Tb6a2IdiQaMJqJnWZpkKyHV0qKjp1neMR4YTeYq
021iTs3YwSZvpWiK1fR4eyTJBuXFNabcpUgHHGVSVNcGu8b8qhYIBwatqrVjkpY+vWd2OMbR0G1a
vhITLB3Kc0Py52ebK47jDAyXldzI5UuR0CAnxUqyZeFixPWE0iZyPGC5mXMucVO+LOWuIB25K1m3
TdH06Fu8CJzq7fYGXIqzwZUBl4m2VMPB7rgcjhjaxBsHDEcFBVugkyG0WQLB+LEdn1yzVQJGK/7A
WtMMYst9tKEE+V4oRr0yqwvYbmQHABZGrIq9Al3Vy++oc/TmkDHVUMa0fVLlj6OJViz9W+vmPrCd
QXNnMnTLEj3kdXJfCPupy/uoz4fnoqr2SknGlaO5cF4uPmh2/dVt5Slcl+clgdQd3eh5dR9jFnrB
/YwL0Bs9mGvYp4W9JUuCGD3cAd5YM1fsjrWpJrSDTVKEZvqigj/19novj+p/FozLaR7x5PKgIYiS
dJvEmxwlGW889py+tUOLFzuFHGv80Hhr5MRL+ZKLkc222YRUZp23TDuK8redvStPxEPCZBKnVDW3
VUqRCYFgOw08o4nQHvIE7Q/qrRDxLVQGMLlgfQf7O8Jsb87dVk4lYmoFPgK4BSMGwaTCg8yxQDCs
ARJTFsi1xXepzTaxNtp+mRoPxrhGxyW3zcwNX3zDbFs5HW4UT+AebEF4/VNVVLz8ymHo38cBkdIE
DrIHng16OBVlt+KNF93K2fBnV7DN3VKjcvgOQJiK+wvRa2A6n1P+77lTOc9QVUcNxED0MtvGbUzB
YwuBnaPNHkzjqHQbU6wQrSy4+wsTs308DHqeC97AXdi/8tgHu4Re/CTcxf2yv31ilmftf4OZ7VxW
cIvbNnZuMQXDVOwst/Aru3qGRMFtQwuIostpm93QCAJFTVSczR75wSbbt8XG7szAMP/oKJYpCQ81
LVBS42XKis3obuuBPyOd1ZpiIwb73SyMPxZVf9/+qkWHcbaWcnrOrjsNjyWtsDDRrvY9oSEUXXxz
uuP0R6c8l9qzkRxv21vA62MWkPuBPg6y7iCsuzRY9ilNkTTART74beyje0PUP+3fhe67ut/Wr90a
rGnZLZxZnF09RTWpYpTz3iVxVDeN70zets4OVJCtqfyssgfe69u6Uiu/G75ZbCVHs+j0z8zPPEJf
NCKx416ihLx2m7ha6nekSaPb87p4YFCWRHYBrCm4aS+nlSmg5FJcbGMTrJ8C/Om9q0eK9r2ok5BN
H7eNyV925eTOjM3WkPSsppOHGa2r+kfX52XgpprmF3me/Zf77MzSbO24IxwuRliaLBYV1iFzo9bY
dfYDaK3regqQq1mxuOgPzizOlssreJFyBxadody68U4MH10BKP2wuT2H8vfcmsOZtzZbXcutrwVr
Cz858nSrMsh4mMTPaBNqxZpQ1MqazRNq8WimGbMwLqjNdmBSNGMIVKsrke2akdmLttAqGguKXahz
LwI4I/MmP1bfbs/cwgqhJGvoMtODt+Y8fC64Z/QxaA+PVdtaDx4Ao69xZamfydimIeGe9e95LFkj
BwQa0bpnzIE8Zmq4LGlgb3C2wrof0Xmt6OVGKM7u9sCWfOOFpdnFyj21apEw09CwG0GdtvE0vywf
09Bsvnf5M7A1yLz+exiMnJljgVtXvuDmXXWQs9DGCoplx7qc+F5t6/wVoMNy4+EdFrFenV4VbhIN
JDaJviejucZUubBjpFIPmpnAkAUe05krUYac2RUSJMeO1oA3tlHOIP8oWLQytWt2Zo6k8JyqNirY
QfU5tBLy3DduSNzprjHuaqYFGdgirMJSfHS2PNfc27tZdqcm2TbDk0QTaw00C9fuxbBnXqaAQAdJ
uIVhk+lEzDutmh4p2L2FZtzT3Ay6Uo2UdE0SavHknE32zOekGUXpo4JVnvcbZpNNjPbzDDSObBAr
E74y319b/SyuGJUq9Ryuaeg5pD43pw+ne5pM8DGsrKsMBGdu9Hwiv96/Z3aGIeWQW8CQ1OJv4XwM
bX4HGld/0ipwPCHMypVdAr+KesWmQjceEruBndUrg11Zza8I5OwjrK4aKqTctaNS1D7l1p07tk9m
at9bbACPTr+HoEnEjLU5XnrcY/AoUktpXFRJZ4enSQe7QcUBk5y4IDrBi4cClg1c3AgNdRyqYJoq
v7CcYDTUoPPW6KCWEnEg0NMBapBQqCuItudlFmsGVzuWPYcGRPrI0QmtGsPT1NlIWfMtKvN4UNv3
3fRgdtlRpKY/0Z2tTH6/Roi6uAZn3yI3ytkatKPGRi3FRjDyDVfToAMTVuiIKAXzFmgysv9yKUhw
L8pvoE2cP+VVojR5Zyt48I7fGyPg00Yz/bJfiR116fGvtveZmdmoOs3tSg5K0GOZd4DZFxQqtXXL
EnB/pIOCXmtodAUpR1sM+iTjoLDG2u9YzSPDrbywc6fsDmwT8RZMQ2M06OI7dUboRHpdfFf0hRlN
+sTAs1hNIe3M4YkU6B68fUIXwl+ZTpNkoGCY1KyZz+FIBNimSfRjFjfPrK2OpHfXOEuWnA2I7SQy
RMKL5r0a1E37wdFSzJItxI4axNm7HaSaUQ5aA1QuwQGQQQWeF9wPyEPO+7wqUKx1Gq31o5MZP9C0
hr6bLdefdCP1Le+YUT3M1Z9Jg7xh1kXWWJGgBIDr9pxeBfvgrUQWFPk83JgSU3S514FZn2LqdN1J
tWpfRVuoSeMwNv7WNgmJ/nrb2FWg6gK8hOw1uh9QToTuxaUxhSrC1JShOw1ZfVQa/UDHakNq1vs1
yH6Vqca+V7m6vW312rdIs+hYl1SMku13luQnjcKnwhi7UzeJjcuGbZ0/tNkBBw15/Q0TH23+UKsn
wqJBG7a8AxHH1rTWuD6+yDkvDiA+A9B9wKik/BAaFi9Hn3VpwoXrdaeJvk3P0PGDHkA+bJ3ejy3f
jMSWKJFTPvR/IaQs6ntqbwot6g91HSXWHZRUVO43D4m2BRVnnz1AIUQrwn6813K/V5674xqf68LO
QOMOSkmIpZDwnRccin5qiAds6gmYttGugl5/d6B6plXwFfAaK2t0dfnKehxEWkFOgk5LlB0uJ6fp
BI+B+u1O6VDvnLI9ldl3dP2iJZFtGSEPVYbmAM1CMyn/y5Q/vfvOcy1c+YgrFyk/wgRqBY1pLv6b
7c80Zvqg1HZ3ygALB2p2bzTpgRysKkxNPRAM3FPQjvKGKG6442eq9rHyAQtzLpEzaM9B9Quc7vLn
ZzdPTMG+75aUncz0PeYM1DpgpjAePbvznfq5zpL9+K1r97x+rHOyaxPw/BmhRT6olgW1bq50nVyn
YjEfqDcZaHzFmwXkqZefg6S21TeFwU4GqOJa4wHYHYVsR8RE4HuuPFC49X/puLXTl0Ydfbeoo8zQ
V96Bcs5np8aAtK0KbLs8P3NFbpuDeQicNf2JVI3mp54wfDRvjsHKzMuhXJlBS6IhySgNCJ9dDhW1
DaGq2tCfQH7ZkaDIosz9Ro0npwGf0imuQrUK+/73itXrDed9UcxjybHtoB43s+qlfaamKK1BbWUq
NuJJjIE5Dr5l3UNkFPegb/vjuJtWY+qrjSY1rV28k8BJjtM278IEIQPTRzp4x6Q6ufpjo4BZv/1O
68ccCfbbg7xaQKjnILkruz0h1IeewMsxTloyGb3VKEdHT/wm/SzW9I+vx4IDi/Yv8OVj5QA5uzRg
NShVtO1ATwarfcPqfLfeQMI+gHcLNLImBLlkDeVXECih9RzFylmgbCpoFMA7AdZcALFQbKu+6+8m
KBXXKIQWDcndCBgddv7c/+amGKqSGfSku40UHyhONZ6Zza6hK8f8KtyFrDe8DYqIyPbh2T475T0e
7Zaj0PTkHMFA7idmHlUx8xslyFFaUfVobFZO29LQbNRxJOkDsC9fF/aZm7NTgJhtNYdFXyAx7AQm
Op/r+6w93t56V/EGRuZI/wVoIHzHfGd0prDtMmPpycJjyi0TvwtQ8vYd7cD3+dp9uWgMGx3dlWB8
dh151s8GNXKGfU7N9DT0np+6O9ZPIWu0HWiuJLFQsQbGuHqBY3Co0ANzjlgVzPgze7qbeYUyNNmp
6ux9CdLzKt7bivOgrL0crt+GM0vy7j4bWds3uCtHWALMy9iQZtP0m9i5z5utGSoIVj7UNWDg2thm
RzppvdpQyhpj6yc/TV768Wmgo7+WT78uJeOmRypOxaIhDkZzxuXIaJGVWpUp6Ul3wra/L/IT4SFC
0cTIfGOgILbWfTHdD8qOb7Mj0u31n84Lb2/S67HiG2QbEk4gXLItXyRns6tOPLE0hWYnW+xa5zmm
93HzqGuft61cHzm4X2xMQJ4QhKJecmklzwmH3sCYnRJlEz+aT122E7FUiP9X7Ijk/kdtHlE+2Nzx
3Ly0U9cDbUHFW54UtONO7sHIHy3xbPaB175JcvB0Zfau3msze7PZq5XBGS0T9tT4SR/y0GjuqbmG
xJUffREc4H4BDAbwFGQ6EKDOjhq1iTCcVk1OXfupau/1WvSxMAh0S8M/QToBd/GcimkovWoAkDo5
Wc7vkb0o5ZbGa0n761cQHC5QGy7ghkDpoXh/uTII5kolrqv0pJHXasx9N33R8kdVbCvrt6tvqpNJ
7scfVTC8ekMRIONzewPO5xDHC+E9Xj9oQkfPzhUl/sRpB5Gz6kRAOZRZQIysNRbMZ/H/WgCHEAYI
K/MLM6vGph5FWp2qKQ9H9lDEE8gUVsLRJSPwuuDLQIpbNk5czmLjZdgNtlqdHIui8PG7sfdptr09
VQs2QIQErWmoqOFtPg95SalkTaUo7UnVHtPc81XUjMgag/+SEQQXqPJ9NX24s+2QGXmhDZC1PlFt
n6L9IUu2QDD7t0dyvei4m2Tkh8Aa3fLz2bJyr22At0R2wQGLbZrbCjji8jz6/7MyG4raKyWvVFgx
E2C8K79CL9RtC1eHB9OEgUisIMJmAORn7tOqXJp2MUz02t1kAozhbWw9sO3JJy9gUhcbFgxVALkY
xfCbcl+WKyCGxYmUTZXg74BnncfrWmZnlkGK7jQOzPMLpykgeym0tWEum0HJEuUbSF/NMyUg3omF
IEjQtFqoWmCjDMDhDSU4vfOR9NY/1OzHMP3ouzAZQm2NyWF+Eco5Rp5GQqHRroNU9OXRgvYkksMx
8iO1aHeW+h7baST0b126tiuvt/6lITkLZzeuhiSokIXZEyvx0jM1f6hfrLVDvDSVsk9PgrPQaDbv
SkmmyioKrWYncGIkr2gf9MJpSrrd7Y15lVT6mjRUKEFJAQoMhO+XY5l4MXIVgtMnaH5U7NN5H7u7
2PlgycZ5T81AS+Dou03W+J22LZUJVAteZIRq+VsYjc+rB7Dv2U71QDMlhFBCgE4TtKIWHv52eu3J
thr/WAIKyRB6q3bemib30hzZUl0V6QV4ibm+bt2DRLhR1P6k9j8HiLNofK3lamlPIZ1iSYQIKN5s
+fOzpQZfuOmMadafki7N70ZWlfu2dFvQmXseWha0JlxZDxkKnIcKcj0QS0pNStSTkTu7NKi23WR5
fdEjmvMz9z51kCd6VZONh9hZ8RWkyQ/F27S16xMoD/uPMvMrPA987oQNGOlDs4vYm5Hea38ZmPj0
Ty/UQYPwEIswWYucvh7etz51Njf6OKiKHlf9iRdbkW1R2qjUT+Q+SBtILZ5DZ915xaHgz009+Qa/
h4YTVT9r6ChAwBoBMqAMhvIxuUH26LShZ4fCex1QMckiE7gR847rm4IHCv9b71vua6WvKds2e66y
CJI0XhZpIJ2F+Ef8knY+r7sgRk8A/mHe+cOfrNj2D24dTfbG2NNfKaH3LnCtoOwa4zWnt7BkEkKJ
qAS+HQxd8/dv2xZo9xDwrc4+V9Vf1O4fzff0p6PsbG9Ttuyk9DtVhOk/E5tis8jmACQvcKXArUtH
dbY7jYrmsYQjn7gFqE03NT/M1PtQU/Lo0Uld2ZpXkABpDVKiIDcF05d87s+spS0texv+VTdywGJP
ndWFtWqGDsJy+yM1nqF50K2T/EoPNNtmYHKQca1MZlxJuHGH1qYyIIEHFkrqe+5GT0nI3tD/CeYz
QLa0CCHOs1mvBFELvgWvHV3q/ULyCe3Sl6MFJ2FhtirpT4r1WOkEbMprCZqr+o2c0HMTswOkJI2r
T2PMTo22rTGJSYn+xmQ7kE2m3NVBBWFYn38OW8K/3fYyX1XgqzmV8SfSsiijzBtuQMwGBjUz6U+1
ETl5EG+7/KnYZep9AR0+3Y+f1SZS+e8VqzKOurYKQSLZTQu1kdld4ypqXBodfJv2a9zbwD4Q3/yh
RqaxoWSfBbH6ookHEML3RzM/9Z2vhHrAspUH5sLlLas4/+8jZg6Wd5CkTmxsJzfveZSgLSzg1MCz
xa7fb493cQfJBjAkCl20Ds8seWT09Kq2UAABbUX1qLYsuG3giiUNG0iGO7JvCgD+K8HttETNuwRp
84k1j7iSE7vdWulba761zbRjY1RVp7rxvRy5OHT3qztgyiFI7ycoxlR3bRGj/a7cVeUGIiq3v2xp
a198mUwnnHmmnreGBg0ZpMPTnd7cW8j6Dy+J/r3MQnN6ipVN8509Tnd5+nnb8NUW01ClQ25VQg/h
kueZwdZNOOsbozmg+uVlm9oOdJO89uIFyieRxmPgedby09exPbKDso0SKwD0KlbkcqyUdOZo2nV3
SJRnIg6xp4Sj+Vwyx0czm3gHfZlhP1T9xuBQTgzRkqT2f26P+qo27+IT8O430dwIejpkgi4/oard
JKEe6w69A5CDr7BAqD9y6BUnlbrRLCWwHdzLT1Ts82bvJGFTvOjK30kAFD80zx70aX8TxTeg9Kas
LMg8q/n1Zaj8gH8KtUvjKr60WN+iSt0djC4JB/OhUf6y7sTFB7O9nRGvtVJcnW45EbYJ1XKkUJHS
n93FIOJXgNZDWxOoawMzufdGGtjdy+3pvt7dMysyIjjb3RWA2bkA9+eBF38dNviMOaE3NCG0Q2wF
YtHZJtV3ZVwETb8rp7eR0pXztbzgZ+OcuVJ00FgWAdjiAKbTNCm3jsLA41UGjiL23VSFGg3MrIZa
oV9k37+PzYOZ/WDsDajLKE7CuLozoaHppS+o+WmkXHlULC6ClAJCEdICAe3sQFRgJKJ2OnWHCTma
nuzGuAvyNSW9JSMIzFFsQ1s2qN1nRnrXpS1z4u4wuMonCOzbXeZMOdr9vDVg1/UbCcsN3XZkv+Th
QjHgcrk7o08YpATYYVDZD5vGERkfJ9qFzNzqBPpTJsLZe83YlUXYGa9D/2qMd1a/oy/NfRqLbV2w
hwmstRCZR3XkBw3SiKP6DkqDodlXw7ZyfA7UH/jwm7WU1uI+kZetzA5DWXVOGVSNme1OnsMOmaLd
Z9yKFA6p4ES8UmL7ZmUGhfuidH9jLFSC9sPC+USs6Xf0hVOUHYrcz/KN/tGT0GN1mJtqqGBX3z5N
Cy5bdlBChRx5ZbAhzHwX01Ji2S1nhyQYisceuUNlfDXEYbADrfzJV2umcmNcRCFYTZm2R1ECKbIr
uh0KZ4WXAukP/V/GAIuxfe+1iF/FCx9bH1HAjlr/2DIMH4hEtoaGSBDkypzZ5f4ZDeTOSwusIHhA
TCBZ40nkET0LunUdIxkyzgYnPa2D1wjwTQhfL02pldcmmpjGAxASYa1DNM0jQdXserLS4bRw/C4M
yZ+fuUBt0ElbM3U8DGzr5LXP0rterCGCryIoOXFno5kFyG7X4b7rMBqevZP0s45X4uDr2QKcSB5t
FR2xNixdDsLU+zxzwLx0qCpabROrzu4Zx0vNnUSFeo5Owttb/foyRI4CEAS81gBGcOcZ5gkE0kOm
t+OBUGfHnnMg7OO4iwqwh4HbtfVJugZJuZ5BZIEhZYMGcshC4JBdjnAwgaceVH085K5HItA+ANNf
Qhvi9ri+qNkut52uaXjNINssdRrmHlKgjTlxqYWJHBpn3+aFu0EyWA+4WmdhDznS3ago2S5vAUTp
RPl3cHsR0dEZfFKMJAK4mfhDmw0bJPdJ5GZjvjUIWnJuf6Yc7NVXylZX+ZgEkcdsO9HBol5jJOLg
1dz3PBqoBYjkuBu6fJOusgMuTT1czP+zNpv6DvIAli4QEA5NFZLO2plduVJ5XxoQqOBACeyAThbs
0JerK/Ay7rmZiYOBekL8Ri1so0fb+KZqr7dn7ovjaD51YEACtwuoJoAwmrmwLI9BQlL04pDU1SbJ
f6jtxlVqP2XB+Ny+OGTceO574vKwGbUgET9o+lqQbQpdHi2EnEA+/LK+l9TxXQmNG1dizGtfBDjc
V5oULdnIiMymgTtO4YmGi0OTkQdqIZ/uNeiaTcp85apaWlJUJV28uJAVwBG+nG+76h2dK0wcJpc9
EbPd6UXydnumF00AL4FpRj4Jhi5NOIrZdybHWBItQSxfahYGo04rA7lOAEgEIapouCEk8GXenyoq
W2ta2xKHKgaVXwy/sCWOxsIWnflBIjuvLdoNu1JJ2qAQoovs0SruWNt2QcFSfcV/LC0gHi6ODpkX
oHDmFDF5zqu6TTVxsDrn2cLGyfviGSjj7e25XXD3eBICmw6QOoDS87pYnjvYG7YqDhSixCUgetlU
Rm37U6yB8JfOpaSUwuUClSh7HgBDFM3WGyObDt2Q/mkzLyzxB4gGi1CfvBO0Iddyc9cxFB67ZwZn
J4AxnRguJzDYsy3X0kCrf5nlKVf3tPZ195cxRLencnEDga8Iu8hGvRlO/3KfTuhEKgpUew5FeqeB
I1HX7mLolPgD8wnem8T8LUDxISbyDKq/fVeS3e0PWDonoERB7w+ykWCklzNyFn/wVGsMNF1NB8fJ
p6A1SL1VdGNNi+6K+RP4as1B0U6SWjl4asyOo2gTpWiog1e9k+20OhxE2FJfZ2Fc2H56NJwt2pkA
ht/WCho5+yY0Jv0eANsO+W2a/eD2Li2au5YZx9vDv07Gyg8DPgI9ZxrAf1edZ3rH2tLCh43Ks12/
Ij8RJEqkQ5D2zag31PrB19JZS4cUE4FKEZBrkkbkcsZ1EywImWlMOD0kUmJjg8LIvszXiAmWDqkE
XaHbC9wMoDmdmdFLb8zVaTqM45ADTJZqyEs0LWjEgWPmye/b87gQkSESBqQaqRts5DlRMEvqzBsZ
UQ9axdRtRbM3N1cscM4aqP+XabEtWs2JBgjErHjghdmEYbS6mYABghVrFh0UamFodQrDHoQrGsve
QO1vkwjn5d/Hh2yr7BKQ2KCvY3x2TAR4lcy4qsShzTae/Qd1y6BVDxngbKp76tYaSRfcEBic5AYx
QGN21QxAklrlqdeKg6PmkZMQ1AKh5+aGAo3sqvpa1shnx6d/HyECeFn7leTfc2yN3k7os4RA7KGF
2q55EAr6LSKrRI/TZkhXwBtL7gDdB4BVQPtPYm1mmxO8IE7hNqY4CM+JnL56rngZWmO6iVN7n+UP
qRK1KEbxF4vybTmxbwoesfFvz35SrYAi+3oQ7u9++nV7ChaOzMVXzeJaiEJwRaG4zEcCtJs77PWU
hxyQe3Bgr4TQS+flfAJm2zZ2sWnVHq9zopu535W9r+vkN5Lovoc9lXJMfrticuEylWzA6Oky0J1z
dWuLkkDbcaLwO0w9xGRbx2rkJfsh/7Ts6PZELh1K2bWjw/XAA80FoWJtyobWqKYD6rz9jseu2Cgm
HjSpMTX726YWssao7mNM0EDEuMBae+nnKmF3iTrV0yGDoI/+rcj+5M4v9uymIZ2eWPstV97L+p4V
/4e079pxHNmC/CIC9Em+ZtLIV0mlMt0vRLmmSXpPfv0GC9i9JUoQce+iB9MYdE8l0508Jk6EhYJ7
t60j9/74t6aK5xNFc6DtUOCaWXPREKoO7GhYVbXnLhhAPo1w9O2xgh7j/ZFuGQXkzmDjpqALefnL
icoBKcxBwrvR9Sw5KU/Z8KBsRzkEuNXxg6UDenNev0abHdCyH3NfyPTxqBUdrdEmPRqhXTT+QuQl
37pziODRpIk6PZJWM/+jHuBm+qBFPaqtBboOMHqZ+dE0/6RlDj3LkI65HWmrVihZF32VleUhxueP
nkIjvimqdSFHNNr5EJORx4PWn8PcANUP2etL2jW3Liyya9DhAPQQ4flsn72+UHtD88YjACUiVUrl
sUHzPWt5KTEzgApZhU5nlhn1/5DrANwIeQek2sCp+rOAv16eYqjyiqAd5UjeOFr85coyfCBYoOHd
W8nr/SN2Y9PhK4A3Ex4RoDJzTD0XGn9ACCMeQWlh2lKQgGSnzkK7bOIl9qifmHoWCaOKoamwEj9y
ONOC/5pXFJldp5NOOhrEP+uxmFiZB/8v7iWZjUMpQq8RMNK+FCJnHPXEHrVRcppSTFY+DNmpDPt0
x/UQBDyNzrcGfDiHtG3nKGHo0zI2m30kq6llxFK5y3lm2GnZ5DEddU96U1ro1CGBqdgoXiaP8SAG
pz7wDSrGbWbFjR8sWKkbpxy45iksQyYOdZXZKc+buoiCJlWOWbNL6nKfDI8GdCgQIi9EgLfM4e+R
5vYI7GZZAZUl5ZgQZyxTYElG+CilHaTZSgoPJEaDSRsyHoAcz3eiv4O3bSBsSnrhz/2zdCOwmFoa
EdmI4GJFuv9yfxuUdkrTxIeIUmpVKnK2S8iCK9Q47sTFENNx/nWEaiEZezPlypFrWz07kDKjAnyJ
ifqF9JA6PBDRkpAajIddrYP4saRxNInSe9Hpf5krnHq4NHj05vBKiVe8qvVCOWqisFOElhEeLgQq
t5fz/w0x31e5BfAxTjBE2DZMg6IScEn3J3EjFFKADTanwi8kw64OqdKX+Wikgnqs+nWv/6vU15qq
w3fjOclnAeYZ5/5418YGwwHMiQT7ZATmNBFVLY9loKXaEQfFCdOHPlmJ8RKB1vWyQVZaJAqgGcgh
Akp5eUSg91HpHL1qxy7QazqkNTquUTew7k9lur6XtgxAbtiyqVqAf81ZP4UqgcihoGvH2tELcLeP
O4GBmK3U3p6laKm/5ca6oYFrkgoG9ANECLOXOeYtyExDXzvqRbIrAL0QrFRpF7rUb5Rm0W2IjARy
3cBiXaVeyp6InUIqTMnLS6eS6vKkRTV6HcWB79I+CG1dHQ2n4J206nKSsLghwYEodeYWMnTsOo1H
Cwdmmth8lYGHRZYCbzBeqNmLUY4RmkTaXDtWtkHeIJFYqJ+dttIE9/5uXhtrIF9xMnSgBtGPddXQ
U4862s0r6TgGliYqNPvUe0cblnB/1/sIdQ7ElHCSASVGivLyaAZTJ8qQ6BJCrSJ20YaVUblUTBtJ
mnJ1f0ZXkp8/SiAwwnjSUOkBsOFyLBMvmqhVmnSUxlfQ5iHEssqgXyt9ZI8fQuNwDsnnym5JyJri
3OYnQ3IALa6NEZAXN21zy0Q/YizZXKXgbgyFr1A6DIVdqhYPLCF4KRY8kZ9Wi8vNRi5GwxGf9gD+
7rRJv2x7oaPZP0Sp5Nih06n2IF2z7YTMEfBFRvKZF28qI2XoSmW/asH1UiBllmocGVg0scmEyiPQ
mw9B99WH35WPWTll81AWrzJAzF34lQm5qw+HYgcOV5or4ZbnexS3WJCZ7+guur/619YBYBYV6w7j
imz03AZJbdeVYAWXj5KwIUlGuyGjacWMMnCy8aUXaD683R/xJ2s1Xz34ceBMxPpNj+Tl6vWdn0oR
/uSYnHLhj5EHLImtVANgZXw2R/EDuYu8PaWQqEeQJALmIkYGbQ/SKX3RqpEFeb8OOluElLzXknU2
sAg0TA1fMJs/yc3Lz4TUBfptJ+AxOlLnN80oMt52Q6Aeu9IzIfMEkrwCRI6rdiiqY6bmIs0zwQMK
SG2pZ2T6SlD9FFj0rv13f8FupGHxJTAskgYfDRCzWRTJyyrRfSFUj0SCPnhgE+FPjS6MyoAYFbfr
+IAl2haRkxP7/sjXh+Ny4OkB+3XOxZoTpVKxBNyEIKY1oKu/ThDCssTcCPyxChYCrpszRWYJtwvJ
MlywySz9GtAzBAngllI/BrssOIMaFc30rnCMkLoTcIfqFKy1tDIVR8wXyvc3sj7alCFE4cucuhrm
uEWuJJ7gt41+BHs1DROFmurfzitBnChaIFFlYSxQ2SlzW4EazCepaFbaebwyvXw1qPswWvt+bJtG
v/Bd1+/K9Fl4VtCwZEyKPpcrAmnaOo3UTj8KmrxSqnXuo8V8lKw00xwIUN3f7xsPK6RPQWqCdhyo
vQBKcjlaG0hqp2gDOTYx9YpdibbeKcEXDU4UPQ0BTR7Kbp+p6yAatkRa8CJvuMygz4ZhQMoE+w/w
6OXoTZciw2+25FgrdodGXN2DnsQuap7i9isuTuSlt2ua9pE7TljwVyByhn6hhWZ612aX/uITZi6Z
GIDQoQ87coQ0qSQ4Mn8BphD5zL1RbyP03N9f7+tX9nLCs4utGNKYCsJIjoh7ddblIOIi+YA2GiNb
itRvbi3qG/A44c8ilzpb3C6tx6BOVHLsg5wN+UuAypG+lUbabtWsXiMtEQE3QKzY2/Pm8f48r50W
zPPX2LNVBUNUVIu1Qo4mccP8MfMgsrnrFozHzw2d7R2ACQquCTpl0e0yMx6owGtpFSvRSRVEnJAi
9sBm6hOvRS9UWkUF3AQJddC6UABJCGvOs31RSf1rmPt5AWJQofZWvViF7wVoj14F0wQ3EWoE6SFK
enR0tdkAxisTfxlqg2IMBHUbBqm3qnkkgid2jEcDlCvAaFqt35Hvpm3CnKG5PUtY2EvlswHC7Tc1
GMAAOk5pANyCkbiRksA70LqR6Bve+HB3VDVHflAKgfViQqpOP7QWYtbxOn6vxwoMV+j6Sze94oFs
Ky41CVUT3r92YuN1VhrqLVo1FClh4BuGhF5WFyRlXE+yt4j0jQfZpkyAsF8ny7RCfU9jAygUjce+
RJTwLVUZyAqguIrUBZC9w0eZdFVK+8TT0sMIW/fagH5zpCoA1jsuxXHB8tJLLD2LOm5pjQENqq6o
hd0oKj6nHVJrlaVjbbgFGcXuQ9eDCmq4SYv6WiPLmekKo6b674kJlnwqNlpWOGGmoql6SLJWeYY4
XbwbPKCdFpL8N27eJIAAlqiJTB7ooEtTgxeoCmQopJzAMfAYIXvo83eB9F/3z/1knGcnEuUD/Hzw
GenASc7uXKIlaAX1zegkaNqr4NUHowv1BRty426h6jMpKaF/CVd75ot6itT6ai8g6ZRErAWVebcx
zN4q2/P9udwcByNN+sKg15oLkQiKV6PXPuanOkLmyw8cI9yqHoDGS82zNxft10CTU/LLB+h7uIdQ
hkRDVP3hpc9j+Xx/Igs/X52/cWGOjswh4yeT8A9TFKipN/81bg7qSP+Zwtxh83Wh1XFy+alHW50I
MSFah43Tm+C/uT+XG8cYA01wQ+TtJrnpy7XyQxX+plDwU6Pmu2EsVnkiF5Q33vr+ODeeReT04R4h
qMe85sQ3XpGjMusR4wiz9zjKCGVyDZR6+maoj3XyB8xCCxO7tUkonU6RCdwQad4YiZa81EOq0zwq
3ZNkbEDN/b8MgIngNAN9qMyDEFlsAd/wWzSwmTvVeBj9pcDq1pKBkGXSkNEn5p7ZMW60uo9L4nnH
rJaZJz0I40DDKnEaBeyAz2ohLiVFbniKU4kHmXg08EPsfDagBEJVRS4CYfLdkgG8oqrVhC9l95K3
wxr0vn1hNc2TmTnG8CIi9aom1DMdrchZtKQCcX0skf+ZCgJTFzRKErMrlmUtz9BmLxwB7mBK2QP8
iKauaKHJZ5rQpXUFh+tPxcNAgUb88Xh+GQqiDqkaaHF40mtE+mA1LkY3fYz/BaHk+KkTigtH5kYO
ksD2oUr5k35R5uacCCKErTgeDXDhsCpIXNV8NT8RuIJDqJHizUiC/Ygw4f7duzUs6AoQlsCrkQE3
mln4iChZpkPk8VSB3MAC1DtxEnjJtqeU3QnIk3RNzK6HZ9IFa3A5S88mT5fE7K53dBJBQSoUUByA
aOf0P0KbIFNUjeEpDwcDHZ0Eh7nOhHWueUvdsdfbOjHwTYIVICOBltjs0QQNlBenbZSeiAT5WXAC
U2T6aGocxzHegtAMzYv2/RW+NeIU7KCPAXEHbNylFW39MDFCMU5PpYz6FR1Nmio737SyhrUqtO3J
wo4ujTf9+a+Dq2ippHAN46mGlYgjWI1sWbNBnQkzasRn+XR/ejfKLqDD/M/85qAeL87HkIcYT5CY
Ub/rEKBvtgFgcXW+StAU57E2XNdFhquqsuBYhwwkbfe/4bqLDW4WcBsw53CEgMOZDtivOSdVLLaA
YaenKQet7crh0Arvnr+XmnOSbZv8s8o/TAht/uslFOYNO69p0/3hhciUHhmwDK6un2zGcqm7/MZe
4LvwhBJtSsLPE51RHUsF0aPsJIGQqYasGGyV2+d44fiuiPdkIb689qKwDJMWD4qlQJrNQ9y0aSK9
BGvRKQByj59kA6928uznS8QCN8DacDtNxLJoawcNyZylsKrKeoigMXPq6ndVBXLD23YWznZi//lX
2Oa/0IPI4bnSdiTMgOvfFgsO9nX6TIalQJsF+Emmhuk5dk0z+r5AAlk9gQKattVTWIQUakC5RPDb
I4EkhR49mENK9dZbOGzXFnMaG30w4A9FMIjU2eVh64ClDQQfY+vSXs3fVXmjCBlVxDXS8Up2qjUH
Ec7Cpb56ftGkhOduIjKBhCzKOZdjcgBfuR9z8ySDib5dx8K2UBm69JQl8MPNgYBOBhJ0evbmC8uH
GDgwLzZPQ/DPO6JzvvdLiv6MoHTu39lruzFN6ddIs4cnaUq/gtyWecohhp69gnlUWxU6bU6luOtV
Zg4vcvA30FSs7KpJ0HOwRDVydVumdlf8Mg3gM7GmM0OpZzwNR4FzCFdx2n9l7dMAwqhhkVj0yttU
UeRA5QH5tYkXXpEv9y7oAePtfN49GUIQPTRoubPkAvXZ++t5PQpmMHXMAQ80wcpmyyl0FfEHP1Wf
whqC98aDV53vDzDZ0AuHCLKKWKofwDfcr3kvsqoNcRwJjQqq4J1UI8IWWGj8uT/GtSH/GQS9+oCb
YLl+Ds0vQ54CSADCyFF9qp2e/1X/pi2FDTeVz8R75Hyt5T2N+bZLGNDRVDoCOUbLiY7U1KiOnPVu
kdjn6j7MPmi2rMgrSNEQS+pT8ZIMdgaejEjddbHsQIL8/tyvNhBZMx0XTkIKHh2C8xBY5XWPopSq
Q7QeNCT5K5JY9we4ihk0wO5QPET+FW20QLBfnkNwoqF4Dqb+c4XaybnMYB3Lrgejc0AixwB9JUNr
hHpqzWCJvOzqpk0j4xJAoBNvE0rSlyMHSui3I7p0ziRbGyCyKPbm4//QlfczCl4jPAdwouf3zPMA
Ho0izE8rAmBhbIis0xrFpshVq3GtE27FrlT77n+/qpPgAwBjCIsAV7qcm4K8RQ0oiH9GPoaNOmjz
FJan4KYNXCn6VJDOuj/e1TUETSvSnegiRcEdHGazoFyQw3qoanA8ptquih4H7csb/uv4GGPgmcEd
B5QRVYHZoR/M2leg5RmfdeBjeqWlfEkJ5/osXo4wXbtf9zxuoqiI5DI+twYH0/QhMVIGhllh4jw8
oZK+sGhXalUIkSF7D+oqNPcAemHOdimSSdRUmsrPlXLsG1YLCOdsvzsJyk5NJVuDF+El4joDfqbU
nKgaaKo2VlYe+3ynB+DHyZz/fhtxIwDfxneB9XS2jaWcNJ0MF+qse1B+hT1FVycEh2ygR9/vj3RF
oTzNHUkIcCIihaMApXO51jmP6rwOi+SMJPIADunMz7/VrgkF1gRC9k1qQJKtgNTjTiGkehvkftCh
E+l1e12qoTphCKiAA5QsxJ9opmyKhQt0XTuYfd9sKdDnPfh+USdnnm37dIAGjkCDUV37YmjJ8Vcm
OQCKp3Tw0RrxHPRwtbrj/SW6Nr1YIR2oc2Rq0OU8T9doYih0yRhP9LYgHOpbiMCpS/TiN8ZAhwCS
TkC3Q7Rk7sHlaHXxoR+WnA0xz114zz4D5aK5cKxubTYcADIpZEoIOeeRkOn1JB3KPD17VdM9mEIp
vwG/UR6FvGlYMH0flcRWN6jckxwrm1dSQGXE9eCC12E+3dpIoLFaQeISiaXArIKFL7x+4sEfB6QQ
CkXINyDhN4vVao8Mfm6Q9izmzIBzGZRhx4rxWPjfdeR0mSObp65dR3L4JAQmLZrAGqqz3wQMujW+
ZymCDckkmqOAuCRq97MJFz7O9G14fuEYyli8eZZLHMUCBIFldxZAcuxLTu59QPUW7Fgn6Nswb1wN
aWVzrUCXuxMK4dprYxesgmlSUCFjyVtvvqE8AZ81ix1ds4NkFQf/GkjGGA+QK7bxt5tyD9mQEDUI
E+hEiJjqQ02z3BaILYhwDPM3QXUqbV/kFeTrPlMxs4ND+J204K360KM3ExVq5Nbun/9rawwYt/qT
7vpBv84sBExBHbWS1p2Toktpqre6LTax6KhR+K9Si0lrw/hqG4EvhFI/D8lsvREfg/Rkejnh8M2e
ASn0dEDyje6s9a+eBuyd6GT+OktPQ3YSw0eF0NB7MfuXUFAY/PLclOz8QfnQ17KwSXbiU0SsyIBk
yKGHgJrPNOkhqBBnr9Wtajiabkn7ISSW1B8hnZLb4aNsOiSqaV7Sfp/pLtCghfJsfsumdX9Br+v9
eGmQ0sI1NNDaBvbsS5ubalVHvFLoziIHJwGYVEv1wVQh9caI6gbjvilyqocWOWoMujr+k072RdlT
ErnGIQlowJfyfMr0Zs+X+vcXzaKdvgRIfwi87tyClkFyugKMfI/cBNN8zXIT9Gv6bvAtFanbnb7W
g/f2xQtoKTxqIto134TWIhnzjBUO434I7JFYcrJPVTwOFqRJFG/F4wInBwoFW1BrBQsl3iunB8lB
dKuBkwc1PTRgzkJuLpNQzdOOnyNP0NY9oMasHHvD6oABWrgLV3Z6GgrAFDiTQGChseJy5yoDKuxI
5nEIMCBDh1exYbJRR+z+AbkmBMEw6DOeejemuG3uxslxlCgZCqKQy4qTT1RaOJidxdDjrlTomcay
gSCNHtdq6Y5x05QsVuPQQJ12ABS+LYBQpMIYGjlL0QA8sNQboIfgBaRDL0EtkMAN9VQoHDVQarzg
HnSsaY+cOTrhFE9+KnLFxHaCx6pliT5UMc2bcUgZuug7WCZAkkIHsNHuPTaFyHOaMQ0UBjRB+zfM
IrCyB6aBVsH7S3LtB0ymF3VMYFFgC/D75co3Q8lzxQ8ml+hQO13lIKvSdbRxqtau0xd1W30BKQMg
zcKO/xAiXlwNNC/DJwQxnIGyLXgTLwf24TeJvY6UWRKw+Ku0QqvK7RYwQTexfXXVlNusYC3AKRvo
TYN9oLdahYk2mEl92v/JEkomEe8RzO7/kg2xi43iANFolDTZG3t5A+Cg/11wWoJJ56NUACym0Vu3
S6Fu44FVAxSG+zgxqbQS3z3DhQyC+mpwFvTveDjC8lyPbpvaUbyuddr6CwCga0wUSjkgpQE+D6sP
EpXpOvxyxDUBfWpBUaP5H3gvrWsdRfke1KOJ9oFUtErwJpYQ4Xkym/cibxcC0snkzNZ9Mo9T9zjo
ea/6O3AG+0yEDvpZMdyqesmbR6N2tWcxfhYbJ1kqsNwcDdzZsCDgkgL+6HKmA3I9qZmq2RnOPTop
wPpIveahq1Z+d1hqjfoBTl1ODfYD1X8gHwHxAzn+5WApT+rQ9DWQfjL9VAHglz0f41PtxGCk233t
mpXBhu1Oeak1RvbBBxRzAUVaPNg3rtTFZ8yD0042R9KBWeNc0LVl0nVvCR+cfnE7Y9VKoOvSaS0H
MI6CqihyHfZWQLW1YK8DZ7semG8hvaJ8PGiHtzpljbw99xZtnWyV2HuNiqBut/3cXo2rxn2r3AdD
tJVP/SjB3riqv/Fcc6cgcKKBQUNmWP2mcPcoQeylEzCZ1Add0GO8RjmxftT/gQDXWuMm4S9AvGvb
Uyi80cKNd6//IEXVW8ahtKSnKrWix9ZbF4dTustrO3shTsZqfK7wabxrEYVOG41S2rmKM5z6imU7
b0No4kpu4OwfM8MN2PdeXNeOmzvfJtWsjK5xxJm4Kew9uNVYyFe9FTWAIzKPaR+iPW77h4K2Tw+G
HTArdWyT6Sywcgeo0bd1QSE/SkF7Cw4LaMY5yB+uHc0F160J/nIKcC6FWMz7zl3hWp8AT7JtgjQn
35tHf5un1KdHY5PYnP7tnJy2DA2JiMpAXWqBA8P8Jlt5raKgkdDcPTwGVtbTtR6iYgWnASTTRyAz
T51nfWmsowYtOrZ7Fz8Sd/NabA+Fpb08yK3d0iffxnVOzilT1oJ19Db5MzlDasvu6Ffn4Am3haNn
ux0FDTHUXg5tZ0HpyV43m+cMUilMcwOLGc06XIcOOcSU2TWAZCwAnAviHBRnJAIlzGi1zFvb+eqp
o8papOm/r86SH1Zfz92rplAabCwU9NfGqbf9jUqDFS2/9Y66G53KdAT0c88oBOR9CHEw5RMO05ko
1Ckdz42+CTPX0UEFqSS1n9DKYhcWt3aZ0zKFvbbgXWRkw61/jQR9vFVJ1xtlz8bjIXREKp3K54DG
9JxgfyXWHg5r/M9OR8Gg31GKrAO+xfIZVn+lfx00mlNm4IdiJQT2Fljpx+g6Oj2k+E/J3ibUgefz
KsT26suzs4/OQUKSJlSlnRXmthnbh9Uri79V9yHbHhqGmRYxIyy23LCyyTl3zUdJ2kIvy+LP32sQ
aeHk77wdqzf5/stdoe0kp1/iCvCp1UicjRtvMnoyv/yUBv9Ca3jznGfy+J45+XOTWekmq2lk4aKJ
tLd7Nqyo4m7WQmpBV8Fggd2wdH+Qqcu0r3fOTmgROwGuRTeNVVWMrmKKpf10OBPWhxip74dqG9sl
p3S1tsElZpmWTZhvy4/o6bD4Q05XA/OwNv++A8pdeNrb56+35OEFAt/HYB+9W2nvjCsRl6GJ9xsd
819wESYXYG5Wp2rjxM44kS7NXqsBhB5SpRjtWUKVerAyYsse++Ovxco2XwbPItPZuz/mVWyElwL9
CEgLyMgfkTkfeYwOF9lTgXsbWPXcNC9wAfzc0gO79f7dH+kn2pnNDghDdIyhyxWNO/NETRq0ch4H
fnc2eisMX0MFpxSyxqRzsnYV6G6DhgzFCuERajSSHsKBjhoLQF0hsjixvQi7DNAeqEiiwIrGTZkf
q8IV86eFz7yxCWALRSEDRXv0TOmzoK3lKJWXPEPQho5TpbIVkAaiyy3JFdqK773h6IIJ8YaMQRZO
GB68+E8irAbyHgUANeabDH1pStq2VEdbXuBbhrh0SqYPmK/j7w+chTp6lLYKMgvdWXkSHopNXOEO
VaD5hcvsven6+jDuzZSBKa/F8tWWuBROX0ONDbQ6oMMT/6CXDDRxl6+/HsY8ySoZol1u/YV2vOAg
k3WVOfhV2MEq3vfPmjvaA+2WsLA3/DkMDYw1OkhQqkEUejm0wnWwZBEEnpCkwk02GqEd0QTJxwc9
0VSEDk1m1laekEFBXFqEBa3jUkJ37WA0uu01cv0P+Avp8/6ZUa6dL3wWPC+Q82hQzvzp0vnlZooj
FzKp4/05lsFAzqQGacZNrNC+QfE4AGoICpOghOLW1IQQGado/AQtfKEcITWbx2/auxnjUdKKjxhF
n5TKw6s5ZnZV7jPlH0BpDF3QofyBjhaOxokexUIGItuhWkeIqfUFt/WGRcBckMNDoQEu83wumRaJ
pFOi/pzHLNK/26c0C6jyzp+U5/urdnsz/zPS3PYURPJLWcZI0dpUGbLigf8x9BsuMxG79zcM3Ghk
ebdg8ZRb9wf4o6m+DnaRK2IcA+VsDrexR7mGcvC0UH2wB7sEtfRTuBl3vUnbNWSlVaa9ycE6Dlwv
hz+nQemENv0KcUTFZBD8A+vbd3uxAYcENnkELHxt+K6wQYTZ6ofYsJp8ZS4B464zBTj0U8eRhL5E
CMvNHO9a4HkytGp3VlsvRlYbpqifKqLCiHDm/vbcOtO/h5rZwW7woBjYIHklusobQEQFsQh8ICEB
BbczqgujXefKYFRQ9pk0YdFmi16Sy5tdFl2lCApmFoPecqyZpAZWDG6QwG1GgLutPI3t+KtP9mAi
ZE1j1XY3vkVAh3b8MUo3iro3QenhxTTdhNVa830KfHUJGS0II/1tzHOcbT0dKcrPOnir8r0ZfI18
paSrgTsBf1R9SDF3tPS0Xac+iNUh6ldevIAyvOaIm+aIghMgHVNd5EqFKNbKQjSQpBqelYDWwlrf
CCFEDBiaI3TxLXuEDlz4p36p/xUDOkcQHzvmeQRT/gGSACkrl7igr/N4Px8ElnNoPCEpPH/rSl1P
TJDW465bgmZ7REQI3tJeXksEHu5TH6zSguYb6BCAe7GADw4tnpCVGz9yyFLJ6FY0h9UB7zieX+Qq
5klFfWxEohb4mL60jPe+2ZaPgFQVJatt/ZwdNQeSG6rcLhy828NOlVtk4CDV82Muftlu8L8qbcVx
zjlfVf6R1E/RV+IrrpLYaQtWnp0WoM7JVC1fLxVmbpnaSbnk/w49S6MaeRqW6oDz0JkHoUEpl/aD
ZWrbIbekpabUa1zPtNdAaMDPg7wSzO7lBeMNgJDjlLPFw61ErOesflAHt042w7Aj2TPAe/cNyC07
C1g9hEfgWIILULkccAhE7rVTSrbWvsAH8Zz/TUfWPpt1seCy3TKKYHDCiQFaCiLfs2XspLpSkGEc
zrXYKjYXvdJqQ9CVtnlnLsxJmlzwufOlq3jmwZ4NJ2xOKKnpQ1iZedKfm2yrjn9jD8+CNUA03jY8
i4uPOoic+XqCwFii6t5f0Ftjo7yLsirqSyh0zpwfsZSUBnuI2xqclIk2Ei/l/RGm52M+OxT68bQA
X4DVnD0vfsZzNeqhXJF26IhsOqYh6vb1FRg2FhbyRgoJNTKIAesgJJCBH5xtmtRVpeKhSfGsu5pI
vQ3aPwEdfRot3DWTmh9QvAUTPst3qYmQhNbv/mcKNExF1WLfvkRLrYI3nJHL75ktrlCPtRiPcEYy
bmotYq/CXEuNBm0VMUfQWkkEpdlSKoqzObTGYeqhD6nYNXJIPRVyfLRTEygH3N+PW1+lgh8cneHA
gqMra3aHtEEETrsth7MGzhanV9P3otXIi8oLlWrV0LvAfu1iUWqg21t5TismpavmubryOr5EiXnj
tUCfxK+Pmc7nL0sJJtew9QujR+ARmes4ZSB2b1XWOo2GzijH+0MGho6rmOUviQVNBe5oBqp8TFti
NpeufZPLL5mltBtgcVA1IHDhCkvYqT3LFJdkK5Uz3RL7zT5CNXU4EH8d1tuYya7Ihg+iLL0c1+b7
8itmRxjaEl3BJRPrIVM4+7KU0661w3VF2ICsScKpOj5K5mtjfkWto4cnyE4DhF7Ux0RrFhr4fi7/
5dXFxwCJiwgbfhkCs8vNEbqBNyAIwJIgUUiQ/jRX5Imkf2sTdLJgGHa02GlbV3ASjp560Oo4ikFL
+VmRNkJEleQV7kZQOSjAiuOW5EhP1vuar/OS+Qvm+sayAQWGyAKQZnA8/6Bvfx0jLimDVg79cG7k
YypUNDYPainRpl6lPiSZ84V+ohtn5WK42S4VlY+QMMJwChZGMAhV02MzVVWlDGnMV89sWB6+3L+3
15YafCH/meLcmQXQMjFj3g3nwC+B+wiscghW/39DzIJwFVzigxxjiKQJWVp+oILyPwyAOAOOIWCJ
2K7LA2WSrPKbaZsMjpwsYqUqW7hA1+82VunXCLMjGytGowAUOJxD+a8gcwsxLw2RFr0/j2s35HKU
ma2ohCb3ybRQGqRRjQbRtQfXJzWZGX9q1cI1XJrSLGjyBLnPolAazuIIqSfls2s19Mx6C8/0zeP1
a+FmR7qKtVQvYnE4wylCXOojTavLH/eX7eYYE0x6guPBqsy2Xw2TBpUtzMRDZGwoX0GzVCS+uVa/
RphtP2qxhRYRzMIs37TiNU3tReHym6YGnz+1w0BcZe4ZQqtUgwZ7OJ5lefiUo9BqzJ75ffXVFGJt
SyhKV143LOzOzXkBXQO2IDABgOH48uKoBQjl0DMynsti7/FDWT9KwhLl49IYsxPQZLUUZlU8niPj
I2taasobYbELb2mQmUukmrEXi2Y0nmOAZxVl3eaSXaAt+v5Bu7lHEysVYAcIhuZ7ZIyC0DdiOYKc
5qj6T11a7MT82dPQ19PiVfCWGpZuHmzUZZH4mRSh5qQQtdr5QTKkGE/+zoRTqZ7vz2fp50+r+ut5
88NOFfI2w9Ykf7nxrAsLzSG3fj5EGRBZgatQNOfZ1zKS0Xdf6+OZ6NmbEpRvZvZfU++i6xItNugD
AWqAoHh9OYWOt+NYgHvzjAwqNYd1o71kg3V/mW7E3RhERWgIiTeAieZugEiiRM4aGJguQgc260yQ
qEOF10QeUO3UwqNEzA24+5kBhEHS/R/OzrO3bSxa17+IAHv5Sqpa7pYcO18IJ5Ow985ffx/64OBY
lGAidzATDGYAbe6+9lpviYdwqw+WhVqIZFBV7VvVtVEJiDdFnI1L5InLSwNyK4V7StzgaUk3n48A
wmV13Mgp7k+NE7vvtV0OD6S9fGWBhnllFKaG6D/VHhi18zfdkFuBkosZwVCyEmHqIYet7eL+NrZe
lGKl3hXqNq3Bi9lUtBYm4HJ70zScGwVyJF5gc4xuF8adEHEgHsMYyif+fS0KgtpWbvcqhUXpJlgp
+sGt307C+IhWcGcuBBiXNCuop18/YDbIY4KDBaKK/VEN9qYIbCtymq38u3xtwJ+AIizsfnsj/9cf
xrXmv6HytjAA0zI+D5nP2p8nnHjfxngn854pV42xGtBOfAa+VrrrlqTXq3VX+Xazy5bOn8vzjlYN
0KHkYdA7my+tuOeh2MnxcEScKdbWRbbWeD6E+zA/JEv+d9eWsQHuEJTGBEVVp7Pky1nExAuZ26nD
sVC2Qb0V3PWwF39Y9UJi80pWBO7DBF/DwBmN0Tmi3ggjr4SyJh7dp4FXUDLVZ92/yYo8oZ99dK7t
jSteGUDzrJtBXQjwr3RSR1RbJ6c10XfmSQuhERrgiDQeDxvLjrt73f0QD8Y/6znhvwQVD711giGI
4rOxpGyQlEVsiMeSN660Hp6D/qmWPzzBEcuttcR1vIT0T83BFGJAqbAxhedTV+SiXHZonB4bp8M7
a5c/5omTF0BprZWfHPpx3ZKvxsJvxRaVc6ZVCdfZUsHtymJFEhftgol/ytTOtqhRS+LQs1yPZXPT
bQN5UyORuzWjW9NYAKlfSXUYSDlSdAXL/0klO+9wJiRVhqG8fNTqtVi+RuHW6G1fcEpQrOAhceFc
yau8P35/CFxmvFAGIwgAozjVu+bRgKemQBODUjlaEnL26wyQSCe+FEuI2SvZVzDApLWR4IUsROHp
vHd4g1ie247icXCrcR1z9L17UZ37dpiLlt2NgXybmdawCyw8lfAeke+raigXbpvLE5+PIC6Fqo2q
AsHW+UeUMWYpgiCLR6wYw3iqU6/N7Mf3Azptg/ND1eQi44BjPyKsMRefMBDEEbOqkI99dETDzg4a
deHiutoCMFlQBFQJLljHUSYHWtrkMmb08Cm5JbVqCSV7ZaCo40JCIic41Wlmka9nyp7alLJyVFRA
Ce2uBWy1+P65suKJLyag7FSLnCra59MRamI9DmKiHpVyH1q7ptMd8TaqnPAZHI1+2wxOg97hUrx9
eVwiiMa7EBeqKeAWZweL1Ki9GCM9cRzaVeqvgvjQH9R9oC2kQKYhmq2Ds2Zmay2s1cRrcAukuNuM
a6sBPIEO9EfdT8izhU18JfmF8Bnq9zjkAEpQ57kKoYK9k3WudVRWip1u09ukX43b0fFOwkO9b39o
2+oUopas2YZ2h++lniKM6XiN0+zH5/xnbJc1Pn5HT9u6f77fDpcHKNriSI0S202auOpsjsW695LM
993jWACuva2NZJ+poGHRDWjieGPoq+/bu9wctEc2nfoO7Bg24fmaSsCHRmNpuUcV8HSo87BeOEMu
5xVZCU4wQDyqKMImOm9AdZHYbitRPUY2YMWUOoijGTaq3pH+oC/x6C7XKo1Nqh0iuiEm5bnzxspB
QfsHCMox8p/k5LZtVoPgaIK9sFYv+fZsia/tTKP6JU5K6iyTW1dTjzUmRPmD+bdNTsjL2X26ro7D
oTFvFgVRLi+e8yZnN6tlDm1aEf0eg79vVfyaCTeNuXClXlkLBA7cbPBaget+nj9feuWJRY6jkqId
VR0FWg3pnG73/Wq7srqh68Myn54vsP1m56SIKn6Nd512hEZgFveJezN++PHWWi1JSl+JMC1uLk5L
Li7gcXNBUR57muxClDsOYPQ+knwjH9ud6Dte8qGCyNPtLLRfhmKrBNvvu3gF7XTe8mxtmGHn6bGv
acf8N4qO5VGV9zp3Z4NTQQoE9N18tyxHdA8Ir1vAGV+6hWfKpWAue5bnMZED7yWio9kgV5lh9lZX
CUcT2/MeMKZxNH+VwrYMHrXMdqX8plPes9GwKVYl2SZqnjA3CazeDkQkcGWQ7XdaWNohwxTfVOou
Cm/BqCTpQ2s6bb/HVgcKyLEU7v1xjWN8/ActtIUxnPbp+WVw1gV1dioNeTbUuV4KR0DOf5V6L+Ml
mOwb647sTv4k7MmQts1xodHpR79rdHZ4xH5i+LFFo2nDgf8SxeLKe9SVZ6rrWVHaufAsp0t8gysb
4utczTMnBUZMuEnkwlGTnaLauKYDXtxq/rQH2G1r5U9R7pvfrv3b0OxRtaNVgXnTQrenG+Ws26wT
Ykwq1LB8SN3PDmhNzHpdd2X3WLxagW0i/tD+Ep36V5GsSutFEBt7Wa//YqintQmnhVgJU1XCy/Pz
c0BhXnAblmgV77T6Ry+i3XjoXjzJBqHW3Qr77/t4cS3wKKL0zstEpy6BpPd5c4mI2LKlCy5PBSpt
r3l6EExu83traQldGUuLFCGhBX+g6D1lEL6coJlZYGGURsKxwAv4PrRudHctO72Ji/jv2kEXLO/+
+Sk99W16+sF954aYY4QkKYuattCEY+ytm/w10w+i94Cgj29tGmtrxo7e3wfvpLG7dlst8Wsvboyp
cf4BX4aUE0Cs8/6mIXohWDgKx0x6aMG3ilm6cBRcFpH5eVQdocPAHiSLOVsqUu56/dA0/kk277n+
nCTcK9FTLrzpKkYO6UZwkjXG4Y7rvabKu3lQRofODvmNJh80RM0td+GAvwwepw5rLF1CcUL+z2Lz
l0mWLanMAtfwT6Pw5Nf7vnhSu1Pf/6i4VODwZo5cvMrQWJXqrZVBHuN2Ntrja9h9GIbTggpE/BNX
OzuP/widE+CaOmabTr+j4Nx2PF8X81YXocP0wZNvKo857BXmIl+ekbuw5VrvhMOcu5I28ZtqOIaN
wPPYkC91TAVLlG3hOQNHDiYo3t/vt99nSn52xKDBAplsAsJQ5pwFtUbdIUlVaP4JaVg7f8S7rF75
MGv33Qdqct3HWENzqV7H/E4q3us8twHyEXr/yjJYdjbSCCttk6h2ujFrB9Q3dBh1nQkf43NxSiwH
ALWoPxMkB2s0E0RtDRsZQKi0dW8t07FQTtnrP/LRGe+DfeOiRIGF8yq78fWNG2+C/1zutmN9B9eC
x3ViKwJZ4pX/0Xmr0P3v+4G4xCEg5sb4ywCSkb2GYXe+XxLZV5GlUVnM4x15rwC46mMDik4rvV0B
TuUuAMwY29mLCZtB2GnuCyzY9rnWnWYJHHQJqJm+BdAOYD6LIGkODR2oCKfjEAanmmdFvh+kVfzB
UBZ/tHAzRL2dR8fSc2QJpN/NdCrDtA4np3M794K1HG8EVGacNFpL7Y9uqWZxZddDeuQvFi1HNrHi
bKDysABSnwQnfy+8oY7vPlbhTvyLobp375Jt5UUEGFf4Pf5Jop+heAdwVniCJ7LweLkM5hikCV5K
dX4SOZ6LxGR9r5d1VwaneHi0Xlin2m1yIoxshidhIrKPG2g7BHfjSjS3xYvRLhzvlyQIPgBn1YlZ
IE6itrOBCHC2KSVfCE/47/atgyR/ZjjZn8r9ka2F4dAVKTI/rV0291yeQvncZ5vCW3emnf3yHiLt
zhW48TZV+BA+16WjPX6/oKeL83xjn3/d7Pwve78alenrKMJAIMAZQsw46yAUZM8u4NB69X17lyUA
eC64ICpwXnRSEnO7wKIcmwFt7eQUyre5v9I/RHfdhKtCPGR3rrthLwdHsdxJiu2fstAZC9tbIk5O
fZr1mSczb1oci8nIXyxNPa97N4zSUyr+tTjmeV4udPIi+kVMjskm48J1jkzJbFQlNwgj3SvTU2vu
m6f+oGzqg3VDSO6Vu2ylHoRmYZVNd+i8S8hwULkD1gsPe3Y+o7lSC4riZye3/Atotq9f2+xfWQL0
CTfQTwFoCuzWrE+ulXhy3dbZiSsHp3J5tNPwqFZr6VVYAnBc5slmbc1Chrwtwlgbq+xk/O6QNoC8
dvD92yh8FeoH/a1qHGw642z9/ax9vknmg0iJhqw3Qh4SAhLnR1bYFEpqBUZ+8qHgjdwz2LSl+1bY
5K3jK7dttUqitfio/C0QQSKMryNUPHbCk2fdCtrPALMRWbILJDczW0ekPERRwInTnWGgofHaVPsR
s5tq3wbQKW8GLjA8ygbCidDJmhd3yVHrckWQLOXonRYhUdfcjC/HR8gPuq44+cFK035m6Z3abL4f
sMuzgyZgkJH3BdB5YTEXp5UruNZYnLyqtvv+pYT3GDyL+PgM+/RJf/6+tcv6COq17Cp9krSZ9Pxm
iwJyhDKIYlWcFBfWj43ee7v3y63f3MNZXZXP0rO2zm0righL/tOLrbCwAa5115oCMPYA1bX5Bsir
FvXwri5O2rjKXbvrzW3UK6vYwsv6I6gdrVoifmmXryy6TKGWtw+aG+Twz1dkbCm1WzRDcWpXSr/J
eN2nqAZK8tr8W7w2JFbh5a5TwXHFVZyupWDToDCgOuNzLOO1fED2aNKC+ihCu17LAM1DuJ2RU5p4
xjll7IyeUz32f9Lc6RGfa/Z5/gveUjPeQQMok53+S66cVthRgsoJ5x6zhVzSJS+H2BuUKw9Jinjk
xKfuf4nDpV4OzLHVILQqtginJS5/hInjFZsyGhylQ5thKyKX4m+i90F77tWV2r0ofwzyHtqqC53U
sqsRUOPaSnYhbiKVaavlnlLuKK9EonfZCY0d4u6+cWikVWZt+I9avXSbfOKWz4+N817Mzl6piHPE
NfXyhNZAYK2M8UUx7pCttsbb6u/4iyw0j3B3m/7JYtt7H819GG4kY+sOjmHuqhDH9RtZ3A6rQV+F
9a5Lt9b4GIu3qoA636Z0Hf9ZUx6yR+Nn8Kyg+aL88DqfQMEOh7X3oP6u3bWR3cY4EPzohUO5RWZc
t54M4uA/RbjFX10IXiNrW0UPkbQZhZ0bbWTNKe8znin5/RDmSHQVDvJQ45asp8+v+DcCfEzdwTS7
vK0KanMbqXWG7tH/hXZRYcm8RPn7sSPH6C/pdV5mZlkUMAimC3oyFJpnM4YyU6JKMMqTCC08rf5i
ZmTrL+mztuUboe4sPAavBIhn7c05aUoq6gnrsDzJT9Grd2i15/FdvetMp6qQYHwfhz3nerbCozTT
eF/IL98fa581n/ny0ScwFJXfCRE1S21osZx2SUJ/rUPxoT9VTn9IV+W4kXViwgNCTNA50VnYw5xt
/oo/cihDq4KH+n39nxg61m9jlySJrSFGkLVrHOpcG4StVTjQtizsMRiz6AH9J2nbjbeuU6+SVXvv
yXbzK3xqWRDwzN0lxebL2uc0h2jAYPAGpgbx3tnG7obYSoygOmFJ5Pdcin/1zHLMNN418q0oFg6a
K/el8c+xLK1yNxDp4wJPxH/eqim2iRZobnmS1DW0sOa17+H0//QPXvuiLyEyL/PTUx/NSQbSJJS9
cJIoVJkkpxBWJ583V/XHr+WNXt+V2Q9SrWq+G8PfWoteIzAM7wbOYBovUTcuMo+zD5hyZl9OT0xI
/U7MouqkRvtYmlQpEIKIcJs+LMqI8UsXS/RLV2dLlGKJMiQqXRWjvYQIdojKd79wvV95MHLD8awm
lKD2c7EP9FQXXb32PtdMWL0X2jHWdtpDElERNU76cCiarZBvjMEGgMHru0BmzF/X/XtPMW/YisEC
sPfKS2X6IINokM8hPTe7nQrTi4dWZ3wNDrzGv+832CpI3DGQIGI8W3JHQEvKBIBSwsN+jGGrxzep
5nx/PlybZYJSSoloqRJ3zILSxq31vNBqZlmlIl1sXP91zH671Q0Jj3+2c2JFUXMzwCqR0lXnD6Mi
jyKMfP36FCLu/ZtjXyCFwiOZBBeple/7dSXGpzGyglSp8CgmL3i+fH2javtsLOqT0h1M6c38K7Qy
qPONRJbc2yoaQqfeuqiiGzlaeCxdiyTPmp7tHEnPkzxA5vRU/pZ+RYriKMNKRaKqNm3Mv53KbtRV
9qJr2/6+UsHaBxH2ZQdzKUS/eoR8HYLZvmpV3JFEqapPLnot3SqS7wqBtE1Iiu2pxje+cZC4FyXH
aHfG0WoXVtbVm9ZCl/dTdpwjczYDljK6mVA39anBgzbJD7m6VgvH7e/yWluXVuhUkj0g/eLqx4W5
n355fqB8bXk2AUMKcaWikngKK/SwJu8yI3ESBExFUr9/omo11h9p8TsZXqrmIFt7b/gBUq5/X/iM
qZmLzyCZqZIHUAB9zK4pPwoapcg419ro53DXImWw6c3pYTF0N+l6/BCyQ6TuDd8J3qQHE3e9fCkC
nq6kiy+gcM+bAvQXG+98E8h6FChylVQn6Q1U4GPHe7qWEcwS12JwCNepunWrLYW+qt8MB9cut26M
Tk34pyZAuylLW1wFb8K2v8N2TusdI9hS82n/mbTKsTChC/73I6cj6stFk7uFbIUaw4Qp8wBfGYJQ
cihykuGes6g1cXVpICw6icOzROaaIY2RRr4GvOOEUZiTEXf67n0arkJjIe66dq4CtQP0jJr55GR4
3qk4jVsjb9rqZN5ID50Xo7+3Tp2weYiXgH3TCX0xx19amoUl0tjlVuzTUp2C9+lSQdt4VfFjYS1P
a/W7VmZr2VNCqVXBaZx4lZ6EX/rfsNil3UZWbvXUFrO9f1e5q+/bvJJiAEOM0CUsMw2r7Nn50XSB
pxqtBtCm9tchGzTK3zXl3+eJKZpkhVGHnnxQz+fJKrWkS0KhOsXdj8BAfah9QnUUOT+F+Lxr+/+f
Pn1pbjZZXeDHxSi41alI/zTYCmbmrzwKFk7eqwMHnpS7j6cOjLjzPhEDhWOt06fGciJQs0gDxNE/
Q/rZsvhPcayJYCy5z88byaW+EYYwbE6ei+ifZvc1GKkldYprVyn5RosU0ASTvag9G9FoNamaNidD
eg50J4sPQneDfcoKarunIqMFVUWoNgn6vEp3M77JW90JNq/6sJCcubLJQATDjcB+FrjjPK3sKoXZ
RmLWnHrSxaN0V8Pd/X61X7ksJpWCqRIHQQrU6vl4DqNa5cnYNCcFCTEuyTo/uM0urh5Vd/N9S/Oj
iYwIgh9k1gAI8r6Yi/a2ceNmcSg3R7Tk5C65yTvxzg8tdO3rpxBzqmgJazMfvP9pEIjXVCjBgmu2
VPRAlMO6NJujIPPSbo1jq1YL++pqExNYYKIeUOieL3lxjNPIClrEPsiOyj4whX/cVJ+dQGZqEima
EtWzYEq3fCFNghIprVHfCNZjoUQ2MtwL/fjMMn49Z6dmkDbAyJqkFaols2ak0axG7pX2SBok2Onq
yixsFPmEdSQdfHEn3srZvvmVHar1YsQ8PzZoGju5KVUAiWZyeztfgY0Yh2ZpoTmkkxkJ1sNdJjpZ
eN88R+qLVh3VZt/Kd7r8qKGueV+if/b9spxvgM/mKX6igsCRBXp11ryV+0WYFf0xCHyngMvQmCdy
RZUK/XkhMlMUfms2ygD0oGyZEzQcbYLztkwYVZ3nNbRFbbV0cUN7UlvMaWwLD+mpQEVuymiTFYLz
xI7bREX7qv7Prda6UtpD+cOvbqL8tUP+DcyYcoikbZYiKGbntaNLN+AKXqT6Rs8gBMrA2NSFw+gi
sv6fofq/z5/NlFa6nVAaDFVt7OWBiNImH+c9R9bfOLItBQK0Ey9wIq4tTIYMlADKoyCl56dG4Ktu
5Pttf4zMVV3tkDFrDvmhvZHVdf4jk16G2GmsfRvda+8NVdjv18b11oHiEsdyE4AVOJ+wsOxrQxxr
VDLKZxVDgrI6+IOLNLthu5SXFcmW8106ScjmeyFcI6aWda+SueTweHnM4BTDe52MDOrKoBXOPwOy
oUXc2ItosUeCk8soi8fRkC4cAvMYlUouVUMQAGStuRDmKUPBi5TcEEzxGI4bdZ34+SroK5gLz98P
6sWG+2xm8lLHnGp6Ip93pjVaEaCJJR61W6+/KyuABJJia5+wg3H9fVsXadDPPkHOAqCNGQd16vPG
hkbviXxoTMqPhbQzil0FPVdJHDj0AfoG9ZjvfHV0qiS/C5vmIyiqDzDlTjhsF7kTV8eX6jDyRFM1
c54SVcYozaTpW3pUArw+3o7hHcrdkbLY64urliGmCgzlHSkFDtfZEI9aoZIADqQjvlCwEIen9Kim
jik8J8/ylP32iZjKYeU1D6MB9/q1wueuy7oD+p7fj//VD8GXlCCXt4j6iSL48sZq4yhuxgjyz5Ac
rEbYgCRCYSSsf4flo9wtVe6uDTCDixIktCa2y6zbiVLJlod5wjHu75vqtTwUgHnQZf6+TxdUx2lN
sUUmnhgCWPzr+ZpKO2r9fVRJR6NaV6cEJGusl45CWiFEZUrGNV7mun5qx/fESG+sx4Xmp16cXSKf
zX9e2CCVubnOm0c2zYMTU0pHxUfIFPREuSv9mCLSk9X+7LvE5knbYyVYa9hlRSsFjcFkYgl8/xlT
QHDxFcDZZbYVBnPzIpcBvC7y1V46yvomQ+m1Iz39kb/K0abtTgF32PfNfebW5+2BdGH3wG4iaTgL
UMpGM6s8kqSjnt1H0m7yf0fgzm3vR39VdwBsRm2n4Ensbix3VeWn8JVg1Najba8foXrr3q2uOX0a
2OG4Rk0d7kRS/qLgFu+z/m7E3npI1nm2MEgX5zY5e978FpuQdDrH0PlUFZ1RKnkxqpw+be5McEIH
xli+sMku6hIsAkx54YBDBYeqNMfilBVKDaNpjMe8Kmxt+BHWL5CMC1Xb/ujjwBEn3ch0aQFcbRXh
KBnCChuOmsh552K1zlu5aLkutL/eB7Jfrbk1xk3c/zf8V7uVY/hLw3mRXCXGZrlN8BbuQOigs3A7
StrYUEZWdD5SGIyVjTW+Vj5nGelrL3Xytnzh6VypSOaffHnh/XKlw+etzzqc10XTF62EkGC7Gkne
FJCJ3Sywc3Wf16qjG7sykg9Ae75f+hcZ+89eo8gJGhrmjTgnbMIYb8zBzAi7hk3c3ghGZY/ZuJOo
carRvT/8La1N6AFD6w+aVlHJNJ55u25rnAPa/+pmYSdenwRQm1MNbAKczoJY1fNkI7JKBHp+Iyc7
lk/FuMuEn+1fvaXo+4KsZ7Prlw69y4uEsf/S6LTTvlwkgQqMQFIJPQX0LkypWiPk1fa3hQHPJdwN
w5tQA9jZm1n3K1sN4UMngSNFk3BMPwb1rk5PC3Myz3B+zsmX75ntbLFou4DV3090qCE9GJFkW9la
TymePHnS42DLYbZajAMvsJH/0yxwEYrIvAnnpYwx7rJCarv+KN5gTGSoz0bVbz0ZWlj+MzTfFWNT
6Ml9iE+E8GKR3++zu7zaR+Neae/QI0uKx17q7No/KsNWVx/MoFg48S4vp2me/u8DZ/PU4jghViIv
nLBT3nJLwOCi8Q9CKo8Lu/GisDYfitkMGLikCOCv+6MHx9Z9MbBykOSaynGUbwT9aJD8H1YKgSVD
kNyUhSO7d0L1HEpPZfwiYQzovS+sCfniStQm5aopdchFRVr5fI1qwZibiif1RwsLkH6dJjnUPDVS
P6zBHDepVvypycQ8lFrhrkWpPwiIxiB+pn50sZksvNUub57pW6bUO8uEB8zspAwtoU/DCom9OEqZ
bS1VEXXV44Wz4Nqu/NrK7EQkpx0HSkyPtbew27a4y0q2qPBw/xC6t4XRvbayvrQ1r1vqYakkAooh
x0i4FZJ3M/kzuj/1n3J6GyiOR/HSj3bhfda/yMM9cay20NUrAQgjCg1FIpyFVzCPqVv+p15pcn80
xffYfKjFws7Sdp2FO5gpXXgwdHSipeChiepVmb3r9ceAJ9SY7kUCD5OSi/8HVWk92aj9oc6p8o7P
Y7qNKu3eFNxdZXZOLjxWdYF/iHTTqR3GE9+P4OW7iw4A2eHhAcCanNX58swHS4s0WUCWFMCGusqz
IlybgL5BC+d1CFxiwO9oHMqFgZOvbosv7U7//8vR3RderauR3h8rvBDcdhWQv9dyxVHdRyN2IhWV
f+GHlG+99o6XfOfh/wxkHmfgTlv5+lsSZYgWw0dg+6aHJemuy5wGIYUBHY3cAimoC7+32GQDji0K
fKWKL0XwX5zfa/EqJrEb7vEuNTrBLm9cJHi/nwz52gUyiYmS2oOgzSecj0osqJ0WesyG5rebUAeU
o5sH3R3s3MQWwAIO4MVISCLrfCgh/Ep3eX4Mq5WE9MRI7ToZlYPhbVL9ccjIpC6GlFc+j2ytip7u
lLQlp3/+ea3epaBvyZ2W/T2VCjsPnmXf6SkbRy0GFcPRQyNwuNX23w/LlTWKDSIlS0AoHFrzlG1s
FGlsVkJ7HMXXSsq2o76tsmLTp8la6RamYDqczl8UsAsQpiDtCLEUXul5Fy0rMTtPxaRA7RHJ9u22
eyUFrcu3rXkAUqg+f9+1a+Ejr5cJs0oJg3h5Fje1qpDiUqvgUICE7Uvfe/I6p90NqwTlDbJHCt1/
CpjMF9nrjJs4TZcC6CvntYkGJ0K2fAQGtrMu52ocy2VgtcdnE5H/plFtMdtmwn/xiHHVkrnOp13s
fIB1JCLwZZgoJXNkaUwNhdy1jiCxPqT3o6oJz7FRI59SRB4VQ+xDb/qGFa/kUy6ixscshcWRDlaz
DoZRvhVGs/gj6MrgDG6TkPkEONgYoek0ROKHJjBPkewrK0MGEDoakb5r3Ry/AEQSV1SO6rVSmh/4
UORbofGljdDFwVodatVuSANvVHHQCrtqFM4bTSnGfz9skZ2FDYD0FOQidba9e18svCCJumMbpz80
uX5ShV9G99QW95VyWlhYVw5Yk1fxJMlNyudiYcVmDTDNz7qj6q4tdR9m7t4iE5n6sGa7v22craok
+TFUnZMYgj2Msb3wAZd5F5KT0PQJydhGkELOd1LeNt5oCAWJBnXjgh9uMPaVuR9z6GTdeCjHfRrc
JAJ4CPW32LxkDYSpQkcj+i0NvYWXwrUljns3qSYNYUGgReffoqWj1qpaDjTQ/Vk0vwfrAbeBUreN
7D5LFzp+7QSh1M67TIXzQUHyvK3BoIjrp013lOvw14iYV2TotjQGD/rvVsjxZnUaeQm+dXWyv7Q5
G2vkieQcjj/S167wG0Ou0N1mOVeod5PF1VYYAdw2/SbAnsFNx5WMAfjCZF+Jw+gwQ8y6RtHgM+P6
5Tof87puYqnGhBL3xnBfNLdafBc1D+KdVK8DFGyxkirzgxRyhI6r9G5colFcneEvHzDbWmWTFOow
rTYIPmstTuxeSzfuI0pr2yaI7o1UXQg9l3o8fdCXHnOF62GoM83hIN33UrUvEutWa/QlTte1O/fr
yM6iaQEMRWaFjOwgVDspQni74OLV9wHoqdSAODiMttn6m1CzE237/bReH1QkFrh9SVXNFXUEtzSF
tqKPRvJeiLs6ekkNXGGeFYDqCwHhtZALXT4SGcrUGi+U8/EMfA+EvFh2xy790wV3um847mTGDQ/l
Nq7szN38zeq/3/fvWtZiEgPECIT+TZzy80bbrE7FumXfoEYzmN1a2WjqNsZOqnEEjDK0ndnUe6R7
/T/fN/yZ4r64Bb80PLv288Iy40zr2C/jXvKfA7c/jWJkT2zSkqPJ13McQ0JbDJDO8A4x3NMOpJq5
s4i3OgwtxyDfh+rRLx4L8UXGorSXt+Dnepc8i4zlt7oz29fvv/nqef7lk2dhQlV0dd9kjJXekh81
YUZ53a4Wlkrb14aG2sTEOIWYPtnOn8+J33dZMyoVyQLrTtv4a/QNlArVtVdX20JejDHO8NgAyVP8
qzpZ5VFAWhV0n51Z7qMs3PHW07M7+DM35b3ePPbjtlN2PS/B70fjytaAm08NgwMeXba5LBv0NF/K
hWk0tsl407tPmrIvAnxu1IdCW5KTv94Y4EWgQVxg4uyscYOxj4REYx9CQ053noIbGmZv0W8RV4+0
XRK0WGjuM2b9crSFvablYyGSUI0rpxD19ZB+eDfeVoPeHOMy+f1IXstkTjIH/9u7eaCg5kodpa3K
hRm+uJiByUa1xTt1nwJoKNV6VdUPWPMZ9d5ksbm9CMSeUqdRPpRueSMH9R22qguzey0s55uw3KXG
DPBhXsjQ0lbG8Jtv0sXs0TLcnIxqjGNuW8uGY6JG/o7lMr6gnnEDWBANYQ1k50LQcuXZwwuEFfYJ
hBDnlGcQs43lK8x6Xjz58rPodC6GlB4me/LCA+vaOXjW1Oz2DIs+s0pFZ4EVxkOR7uq3YlIjCqpb
UbgJfpfaKgSBDd9iqbo8HRqzc3B6ZZE2ni5MTv/zza5ErluWErYdKFGYtmB1qm314ZJQ5GXFHurV
12Zm8V/Vp3k4TNY04rAzg2HTVgdcH/PSbt69Zls2D80Br50YO8ChWZXph7Q0wFfnUlWpUVHzAbgw
u908d0iawQDOIsf3PcqYOA6JA8SmVVy+4dtOKGFX6nPxVldwuUbMyu+t5hnUifv+/WabbW1Uuiix
mxhTUJ4zeRTMxhu1LqO2/E6+NR5SzhLfJjbr3rJ8BTX++5Zm18VFS7NjvJdGT4yVVkYU7MEuzH0b
r9xFSN5FIxrUyIkCM1EGKajNhnUYvVKMZAj9svyUDDdtOcE+RG0BQ3+llakBnoe4y5M6nR2/7EMz
En3Nv5Xe9P4DEwS1wOng+R/Hi8wGiBL4lgqRNFpI5zsh61U9RFzHv1UMnB62gSMZBxbk943MliFK
qciAwNOWpoogFbpZT0ycpAt2dnCbr1T5LpXXhbAzhz+VtJBFmW1r2lGxGuKVi2UNPNY56LPzhyTO
vcK/tYbbRlxJSzors+B7+n1UZCY3CJM/AHyeD5YS40yhGH5wG9brQYd9SGy6MFTXmoC0AbML4zsL
5MR5E1LhQnYNquAWnBVCksNmqVp0ZYxQYIb7N6EFJgz4eQOWFOQ+FbngNm23sFT7f59rMMQ8eTEx
nOxu5nsjjq2oKYc6uKUW3kcfx9RcFdWx/0cxyWkqOE1koiBgO7yvZ92oVTMeTSEPbwHJqd6daH4s
ajlfmYoJu8FMcB3qJDRmI9WHlhIrWXhbUbcWXgtYvOZCZeRyY/DCUScOFDxMQrrZaZWFbZZWSLfc
9uY+bW+6/iZG7+w+rDffb8CrXSF9qgDd5UyZj5Yut03cl0l4a9gRGS2raaCCLGSZltqY9aUW1VDX
K9pQ3Buz+5BWUZT/+/5WFEz6JjNXacLxnM9IFgVRb/BAAT6xCQzbFBdevde68PX3Z88jhUo+m4Pf
b8r7Ac6zvuqEpTzNtTbUKaEMCIk70Zq1kbhRKApRF97+P9K+bMdxZNf2h64AzcOrRg9Kp51TZdaL
kFlZpXme9fV3hfvc3XZYx4HaF91d6EYDphjBYDDIxcWIP0xPQm4jafD3m428Fy8CfqSiw4yKqlpj
CaokaVJf3gmBVfz8SzLa89EDpzrSqCiv4uKgbr9m4MpOCY3EL/LHJn5sI+evvx/MwajbAuuOAJ3u
WgvmUa/DJMD3z6/dJlNektf7AuimMKIBPluDfyIeHbARyo6mPBpDpc781OwxCa/xfletNYumlJnz
s1aBhtD+E3wyhN5c5xALYABgUkgEEu9+LTQrwiidNQ0Ft3d5Nz5wmPAcv4av6YN8TA7crsHg7PZr
frov9cbaIJSEDni/IcwF8e610CgqFW1WdTQ2ncTn2Je+7//8ik7gQ0FGHVhNwNppTpQqb3FYC2nZ
gwczd5bA6byEBdtbUYH0KiF6BXYJVkGZW560BTDm/bIfd/xp/g4Yp4XOAGF1eDDRgXAKhTe0xZ4J
Ii6enWPTA8JaDMte3mnv9dsUEwotTM1Ga2C5ZQ2AuVUGlQ6sFkn6ICVMB+RLWOtqomIYVFAeRu4P
uC2ZBKU3sTYKqiTdTFrJIIB2kl0P4HIaxqBz4SwyABrlBQycOgCaoZ7u7z5LEnUHy2kfC/MASQm3
+w24QyhZyuxUnHdfDPmZi8caNggKgVNZRjMPLjC6VjXyRYeirbHsAdjcNAxfcGvB1z9O6ZDLYhsu
On6843Zp+VRFDwsYPQbnvgo39zxRAZEvaeMSSAnm+hiKIRdNVRws+6LZBOD25fYgdkjwbBjd+4LW
1EE4hPqxAO4ntIxdCyqMqKvrqOL3ceEoA3gA90nhFOnbfSkk+UvvCGIJPEyQGUItjTqSoZFK6Cpo
+H24yYQDKtMq3rZOwNmFx2xiXtPIQGc4UmcwaOAtrzXCHN4MVSOe32P484zJmrwV9MDxMG5+OvNC
jAzsnujMIUxvskyH9vzctsakBsO+/By2mf20eLP7gTGljIfwrTYgKSMJBzTEEpp16m6OKmQyJTUf
9z/l7VE63t+WWytDahBhPbqn8GyEo7leKiQbCqUsp3E/Tg7IUdAeNinerDgDK8a/PfhEEPpkSPYE
Xb1UrSnI9CDHO3vcxwCcWOUv3GNb4ADua3NrZBACwg5whcJDI3altJHzpSojCMm2mAitWvpji7YG
TCJuGYHryt5fSyJO++IG6NtMzTV9GffSe+71v4OP3JL+yJtYN1sWlS1VVoGZXYsi9nEhKhOXDu8N
iEqOzVHiTc7p3dxWXUz/LUzNvr+CK8Z2tYKUsS3wa5U2Qdhs5U9yYo+PI4uZh8af3yhERTUJJs0F
WkPW7jE6Dp3ZfQ0/ejva8W6/BVtX/+O+Siu39fUCEqu5WEA0LjdtWUBe5zaxC2pLT/J4H2Q9WzRR
BAvDBuneS1o9mpQzHvrOiHlh3KNPsI6tfIPcFUqZy17E5OgdnB3whJ7u8qatDU70k2WZxMavHS20
JQ9QgEPOELprbY0kz2OOwxkI94tkl7+70p5KiHKH0TXQkD7XOOWRM2OWx+b+Qt8GKteSqX3VOBFF
0xSS5dTREy9SPH2ZWau7aqC4pwCgBpgeRETX6lV5HybdIMIbFlvZw8txD/4m1UoeMTlA7c0SA4B5
9Lae5Ma6rx2dmT3vK7Db/7B+IM9C3WCJGEddIyXTPvEVdaNHlpvtowNgABvuQTqpz+a4lbz7Mtec
JpJgiP0BOyU4yGtlNSQl697Ipn3wCvqwTWcah2kXsVwzzZ76j2Zo60OPGABFgAheixGrMS8WEWIy
X3XKTei0mFx6qB+UnWE1m2E37bRj/LW4qhc+Stv7Kq7tJwBM/5FN7aeWF7qyLMW0V70BXOSYoLdT
X++LuH27wYMi74POAkynQKmEkpFnwEPKLWQ0tmAuG30be90m9TSr8uQnDGJ1dUZoQG5N+gxeCqTu
oZxP5amrIHC0QBzCOALi6pJdqENZxdQEczAN+HXu2a2fqpfWCT9Lc9kOpr5dNvGuttOduq23k5dt
xPfkoH0Eh3nfHlkX05qnQUaNUPGgJoZ8/bXZ6OrSVhLR0nDj1+5Z3ulOuhk2sd8c2m3/t8W3f6z0
QhzlXqRETcuyqKZ9+6fdGM8dbFVyY0fYV5vxOL5Hh+zzOX9mseHR8E9a7Pl2ubg95oVQlWrltB9q
UHrZuldt1do0C1u3VVvYtc+yiWaO9IgJYpZ0GnbCTv8v/Oq5rxHQO2RnaEKYaEGsU7bdtK8XTx8s
xMwz7zCOCDkCNxZLeif/Rwa1uGVcDSg7QUZ+Ap1S8aFgFFrxUAxPmB39W+VNjCOOWbMzaQj8/yzt
v0Kpi1nVQlXIuhZCVRNDkL4Wf/7UvWbDmUAVPvC/cHuov5LNTvrArclVZsm6K+9rjQf9tQXLXT+l
RtvgA+ZHIFh3raV+o5u5HREFmwDgf/YV49CQs/m/r/Mt5KptBj4G0S2yH47OeXHstB3D+azGOzBJ
4EI1DbZ5MwwkqMc2aOtpn76BMGcLLNu22gSbymq81GXYDTnjN/rgigJQHynWm5ZFzNCKeBVdDHsw
sj9KAxp7TOl9PCw/jNBUfW03fqu9FfwiRH1mEbKu5FUPdCGdeMqLsxkGKEugnQhXcm5p4JL8QwYt
bMPfqWiKmaU/199ojGNhfOme3H/M9kIqZbZljITsIgxY38DB1CsBrqi2tsO+2Y+JCbR3sfGr3I5f
DMZVuX6P/SuYjix7zogjAKymPX8KHggnoeYYVuWMtm7W9rRrTBZN92r8cSGQumng9QAzzUYMfnS7
1DIOgatvwMxcMyJ0smC0ESlkcg2IyTEkhyb+H5sR6S1BxPir1NQxbKtwuMpR622NclBpYRDXfaNd
u51Rz0CTAFKEeCpSVpNUrdALJcSh590qGJ507YBf/jh1KU6RkqC1FD+ebkDV+s4x3uurUejl71OO
msTFGPCI3xcfcvM0PU42QGD1KfkUTuFLZ/3Bf7DO+MoDFDAADVMZwB0JCBEVPtWKXAEmLYn7vvDm
1q296K39MBYzBtvut/rF3J+1B+KVQHLsL4511/FCLwYQiKeiGeaO8MWlZvapPmMAuvQZHkPJJvMG
WHqueBOQ9gP/q4BZEBVCKgyWq1QTmkET92NwHIDdekwfVH+QXUxqEQ6KZ7z1x4ZFvL5i+sAsoiyM
3khw+4nUCZOaMtK7hhP2Qrub3zA5gsBKfqi+2u3i1rtv9ytJC4INAFjNQIUSTQqUbS6NqhgL/v++
x5iK52F2Bd4apO04bNAfkld2k/z9BQubQWqZDLgD/zkN2B84Qe27Slf2U2iHT+CZQEtZBSag0Oxm
s86t5ucf0PbcV/P2eJ9ZYECGAgY9wlh7bT1KHM/9mM/6npdBUvc2s6hpySpdeysZ4ATYCfJMeCzR
Ok392Mhcx+v7iVvM4DvQAYPxugp4TEYu5tY2IOickcdzHoQWlD0WearkYItCN0f5ERTgbLL60M5m
xyowNUL568AE5RikF+EXgSQDOcD1qqHEsDSd2CKajp8qdYdmQyVhBSYknKJWDh1c/8NOTiC01zLE
kUcjBRIPuE4afwFXprSJMtNLX/jIZI3Cvb26oAiqpag0EeYGepq5UPVqHTWQ1Qg2WuMnF+U6+bvG
C1BlvMdWtulSEl3QCqdxTNsBkhRTB5bd6zXn0C1W/z1mDHTPzd0CugZSnAWPAIAMKAdfr9/cF8JQ
o2fEj/ltFDshyBH09788PJQIcrguXC9XG3yRjnPkq7vCbZ7u//jt96OKTSJSvBoBEqTHRUVRV+Ld
Gse+EfmVoplq69UL49CQy/vKxnQZRVrA0M9pkxs8j9DGIPnps9LPgf0GAPJ9bBsMZGOcljUp4EDB
PGAELYiziU1cLJOQBq2QNmXptyaGUGW8GUUbbdjeX64bR4NeJ4KAk9CDhMwM/b5Wg4D0USe5b0xu
yD/MFmZjYPg3zwK003JQZwJJG3n4kTcDRvtdKzNKSj/OoNv2yQilDQL3CdymjTkyn9L0+Qf8DS3n
wPlge8ioEcrHLGpdcSIX5L6q2TImClncY+8gMQka7eio74at9FQCET6YbeZW5WFJzZoFB7m5A+lv
oM5QJbVN3IRc7nf2++hEVuqY/Xt3YOl6tuVLO6TlULdQ3HQcl3dG7tdO7wju4Hdb2RFeDLfc5fgr
PcW7ZT/su43mHAEhcDlP3WBqwg59pI9/NvkziORNfTN4mFfk5G7sshL99DRD1HrOlFBAvwHco2DQ
GLXralcbdaFjROsTOMy3jyEYKd7U0vrdmIJVmLoJ7KcjInv14yO0Giu1RVOxKrAEYvgh/j21DTtw
Aue+ydNemwz/BNsdypCAfKKvlF61Wm+LgB9Lfzxp3a62Kozni6zgPY0YTvvW5q8FUTavi3WRaDME
YdCo3Ntc5Q2qq7zwrKwxfTmcFTqvL2h9yNSI61VO+oaTA30q/VmzQuSKBxeE4JgjhH5BZ/pbhg/s
KbRSDURcmOANuBMlLQ+NgQtGA87vEO/BNY8WmNf02D9jdvHCeoisrSChpELTHI/wVacOEr/IVSBx
mHEw7h4x78Ik/4DQxHwvTVfEZItd9Rm/s16KN7lPoiFsAx2gmDotI6a8Xk8hNVS10eLaJ8LCTbcN
N+Gm2Y44YmFrYpzDttrqu3DfbdMNaFTALPQQZj5vT87oRyxA4ZmF4PqQowsV7TjoHMQ5Qhb7+muM
UOtkTq1qf6+RFXjr/MFWMAy+3Cj4759fyDabkR2CwPifv1Lr92At1mwLTmCCG9gC4NSanBnnCePc
GTtE31FYKnQzqgL2CPABQJauPy7RRrEahqUFFtEUPRSgcrC8MY7RzXnFJDHUC0AQD6QFAHaUwQVy
208YNBD5EbpfFAd9QZrhBq6c/QxZpMw39kaJIp9yceWWYp/3SCFEAKGaIVqM38PvYNjpf0mnSKaj
YYoMXCJA2sif0QjOoe0aTeGEyC81u2xdvOIfNO7IMeIH4l6uDAdSgBBFXK+j3IqVu1ZGx96IWbvE
fmwGNmsq5+0dR/06tfOI8qNCHcivN+byA9P7Nr90N3NUc3PfW9PNGOfFQt8uoFDkSseRvFZjEeVa
qUIAg6MjhyMng7flOdvPNmI7AaNezYHVAH5+htALh4MGAjrCogtM5LXEtCnapm752BdPKnpV9zxY
uV9DB5glJ93nP5WT7GYmOh0/tV0Smts6cVltjjceHYurIozFQGfCZHiDlQpSQQ0SI/YxRoKDCwqd
xdePoCjLrPure5MeJ6YI+B1KHrg7SDb3WldON7J2Qs7Pn53pWX4rTjpqcP1TeBqf1K3sapvFy+zU
H04NBgF8Mcm/bioftHxqd2MwchmcBPmgpsFz0FZ+TcfJBt3GCXmK+KfgLXvD4Rw0dg3BAYXlfbHN
Nqzi3dqxh22Bl4a03sCfXS+CEY8oWqdJ4s+7eJM89yIWnVlUJprQVoXxd2CoJQ96/HEtpKzCJmgb
zGOeyVzM9FQmdvGcvC+dOXrjsQnd+BEU+B/lM/fBfYys+PsmYX9eaBXzO8Fdi15smmZNE3u0oCiA
QaunaRtj8ssbpmXV78ExMOvi/fu+Wa3aL0nWYzURK9AM61oromZnDAAsf2qb/jW1ykdg1ds9K8Bc
9UJk0Nn/E0Rd1arYcyW4UhJE2n8m2XoJ7N5fDsNhZLnsm4uOnBMgy4DoB6saBshe717BLWNQEXi0
O31JHjCFX/dXjH62nrfn39/XKesYhAm46RwrJrmpv1MZIe/6Mbv4eeouKIs4QbUGnz+4sxN8dq6M
CHzbvnHvBqqN4Q4pEjww51/Bh/ZTFkw8BN1MMcXau6/lTXXhrCaKmQQmj8iBVpNLIlgh2a/FDncf
2ma2lH33I7ZA4HKKn2uHxa+xbvYXAikDUbhmMCR9Tnx7EU2MQM1PsrdUdu1rqaVUx4Y50pncezfH
/EIgdS+iSTHh5RAagknCmU+GG+5a/3ux8OJ12m3A8N+rB+1CGvXEKCV1wOk7S6t80ZIBBRj+KNaf
+9u2avwXUqgLUeox91ZvpsTPN/oR81L2rJfsTbmLtgvKA4PUvSgiCRL6T1Q1zP4B5VKnchJbQjmx
83p78uanlNXzcE4G3Nss6lQveYEJdRGsQ/YwbiL9iTHFdmu3ZorQOd0ZDhqt65fZjuwfnMdvpA+Q
X3vlht8jENiAeMkMrNllJRVXPwqUv2jDQLsYwVhduxoEJpWcxuhj0NyBw+UAVD4mfA3fmZf503O4
L3wD8UcL1EzrV173p3xvvfxFcjqn3/Z2dQh/VR4rIFmNwi4/ihjiRWQsBWIcZhM+intsXJDy2K3V
YWZz9Ene67J7395uijPEHC6k0SzLsxhXAD8GxF3JVmzFePj9KswcKYPMQ5+ofV8cTTl+DjEvxVHe
cRFn7EUO5XqnsMfN9P4tuBEMIXocP6VH3um+lh+Nk+8UT9gEjxWcY/IANm/RHDeh173qBJ7l5XiR
Mb5rLYK//C7KecUZhtQEPL7L5h+4R24rW9JWQosUpl4Bi/MSb1LUc6RN8ck5wk4F15WpnSIHkKPf
4E9tEUS9hL8kiz/yPjCIB1aNYtWZX34e5eraJVe4MsUuSXiIvtXkb836WBCW736njD1iGSDdqquH
VVbLCYTxOzCfmZLnvgumbCbOJzNSW3N3l3pRzqjn+EROdWJ9cAXRI2cOyJNF7uyG9oQclWQm3tuf
+1u96gAvZVKHfpr7xGhnyDSeUzzvZ0fa9E7uYZy4xVmDAzjOe7GrWItKogra/11KpU51jyGx0bjA
wHgvflo2vRWfZDt3a7v7eV+/tXvqQhCNzAddfqDyPdQbHcVHS4tpeIkzmtHpvpiVKIqMJyBVQGDF
EHteeykBMA1NKMfYl0e7Uz/T4CtgHcqVtwLS5YTUB48FsDSQM3vhCIWoaTkuk2Nf6Cw+egDZFuoL
Ljit72uy8lpAbRGIeQ1vUBnwiGsxatmKY92peF4LW2C+eKsG+8uCujtzWjBLErVmnKzOUovhxz5G
XArhaxOaGByUOHO3LxjR3+rSXehEuTMdgyPKXtDPktLCaeOdXlhB+jr+5XQi4s/RwEi4j8FWiBQe
da2DwGyMVSEFSNB4SNPfjfi3vV9nAWgkBqGYhAQB/ZZr2nruBrWO/VSaLKwYW8KK60fhB7V6NLGh
SZ2C4dy3pZV1x0ANgCqQRkWm7gwmvzBZKTS6PJNgSxxnx4uj7OvhJZfsiOWjV/zmpRz61cejXUEZ
ey32wek7YhhZYAfBrmaV3llSKHttNa3K5whWlJt8cHxPtbdAYly86yLOTaTY4JuiWB1pUTpkOBJo
5p0wb8U3UqdmtSis+CqyH8ArEJYwnHLqhKOrcM6aGC6xstrq2H6MrH7SdQmAsKMkgHQ23dkZ6XW6
VCC99qtotKtosLmQkWJce39DCXR1gcFPlNArTinRZ1pS8khqqLvccDIMoFWsQD70PWhSuK3Egs+s
nooLcWTjLiy5XBLdiDQkaqKj2TN63lc3/eK3KaeBjtxODNBc4JfIfsmPzW75uH8MWQKoy7bIJAn0
6FirINuht1efvLh94MXX/y8pdCdnX/a8kEtQI3jtD/oxfpkYAIGV++JyyynP9H80biizGtkyBMtC
bGLwuR5uoq+xc4zk7b4qq37r3x0x6PtCiyRxySFJyFxgPnvdgasFFS/PSvuvHhR0jQPOg6Igmm2v
zarlwqIswAXty7yX6QguMa6iZuVgVtcNrzoEJ+Cpv0FhGXUQ5GWJBFybO0nsoEpXYmhabs2RU7Gy
EKvn5EIWpVA8DmPC9ZAFNBTwbBHj2K+tl4imRyDy8EBFt931eiVKS8oaJTrtl+8kfJlYxYW1pUI2
WkDHIEaBY0Oufz8S9LzSeBLGvfYpOI5N/Zv/CJLHlJXVWwlLQSH2ryDqLpkGSQH/y4x7/E/zAVHp
ZD4tnKMGNivRvrZkiOdIlRbU2Df4Rj1uyVIKsf/YPPfbkYGBu/11QnWPLVHQJgGYNLXfC8CmbZUg
e5i/qRmq2aYkevfPIvmF65cCaaYHJOg8YuAmhuBycVSXpU38xHgVlIcU7UgOE7yxpgahoEDQgxz1
zSSpMpT0oCW5swLZwMwrMC+FZbo3nXMIg9CLqurn0i5wiNSjVc2qsW7aLvHTt9+A4u8aW/G/go/I
rd6MXe1yO/WYP2svoX1//VYSkddyyZG9uLrqehZmBaQqfvgWovVZtmTZBL0hv63EHcY1ILdVsDh7
Vh6VkEnqGUDdEToost4XMtWmG5ZcgK6lyZXm46B6kS0f69eJNwfV7J5qHTNfwAlvjj/mr/v6rtkL
pIIvDh1laMim1MUEtCVKehHv2UdoWTxKhcNCqt06OWDuEBqjOA62GuzotXY12nBTrotTX/shIJv9
92VnVE1BD0WmNJOyDeUbFLUEKUaMn+//SKjXTOY8mpiYhDzk/ZVaM/pLOdQtx7daGs96lPqi88Gb
jPzwSo4GDD6Y7I17h7Bd0aMRm1Ct1FiaCGmJCVwiUiaW8UN40X6kv/lf+beg2Wj3bzXzvk4rcSHE
Yv8hG1sE1qvrvdGHRK45WUr9GeVaX/sKBVf8NXzyZo+JHy1D2m2cAGGYXQlyZUwMvGn7budWKaqm
hyGYX8h/W7uM4fzWV/FCArVHc9/06IWDhPwNDez5qdssVrWRnO8I8zM4W0dm6P4C3t6A1ypRtp2F
vTJPRKUROXDdLragQAO9KWPhzhMraa9+uXKUgwBDcB4kLcRMpGtRAbYFnAlebIY/4R5Mt/V3ox3b
P0IHMxyQdq234ePgvP5emJistUOA0U7ofEV8hDobpe/c5IWBmzjzhfY0VTtZ3xotIwW1IgJUbyDM
AigYo1Vv+lzbJcvqcgRQx1F+oKuWNXR3xQpBbYA2WhA3YlTBuaniwtnCu/dVXE4ZgLMeZqkPm3p4
wNkSWcQwq3qgdQHxAumkpQHOUWhwfNarmT8KntI+jImjsdggWCIo1xfqmT41CURMjdMWO4jgWJm6
lXyuiNAO3bIEQA1kFyVjSdWOy3oERIGn7AM3cTErAXDAefP9yroHpZXL6EoWdefHYV9wNZEFenXj
lw4o5D48DD7/urgKEqzZ/kvYdDYYkJzY7e3+ObGyTW2Xr71X2NJ+duVN4wykDIES3vPsVsxzeJuH
vV4MyvwLtakwWhgf+CbYvDOhzxYTZpFMV83GCuwf5ZFHMu7NMFmUVufJoJQDuFoZYtQXRjvFeilj
4AKymXZv1od+J7j6VrUkXBOlFVnJVtikh8pdbG2v2rUlHH62u2YbISftSTYq+jZvy27pAon+zJem
6GYnAdizaIOmSnysBARnjNZnVg6WLAf91UhkYeKzhpAU5/n6qysjmGtRjhDXADW6mVnw7rWTLAog
KcNlAmZQOqkxt03CiRJeT9Vxwj6EVjpuUsnsqs/7Tn7NLEERSBhx0CCGIO1aDYmb6jnFhBO/Sv1I
2QICBjSyzkJ+rC0W4WkAZh0JcQQ011LSOU+DsNZQzfCNLwxGvq/D2q+DlppkWQGdgVu9/nUlSwWx
rHlksRAgPY+b+7++thPooQPqglCUgXHi+teHPB9mMa1xs89u2nxqsl+ENlJ2NrMfbM3lXUqiTuA4
ACjMidgIsTW3UWQC1HVflbXNlvGwwSsP1QO8/69VUTOO7/m+TP2qdYLUKcOdVnjLwEjOrElBw6+B
bijQkmEe7rWUdCkD1JWV1G8iR54ejMAy5FMqOvd1WVusCyk36W+hqgDUg5Rx8IXaw2xWQT3eF7Fm
V0hWI62I7KgIPqdrRRpMGpowwR7ZEkdzWBW+legK9WUEG2iHA/qN5jqMYlUd1QRHQi88HuATzpQE
x2jdZLYwM/O+Ims7ggIBmtPQl4A3LaVIAmb4Rhew7zXolUc7AB2dsutYjMpry6WCTRkoPvS94CRe
L1c0tQUS4zgoS2waVv9yX4e1+Bf+EN4D2DHAn2iPuHRcsCgLMd7FRUT/rj/M5hBa4rJpYkxZflI2
fJ5YfO8prwzJxDvRrl5T4YlxTeGVd4O74kcQf4cDFDNMYThglE29awpH5Xa96nXvG4Oh6pppIzdg
oOYGOCRUvV5IMKuWHV4uqd9hiEDkIc/BIutdMwi8w2AS5/EgdCk0rWJSdNVSXxd29WcW7IXMYT0f
VmUQUkIQkyH5r1B+s+wxxqtLc8S6P5Gv6Q9ABqQya/D32lJhapEKSCEOO66A66WSMd4zyQ08LdGP
hmR23Txo8dv97V85qOALBSUhyZihukDdLmPJS1kfctj98gMZDLBGKMid81aW2X/uS1pRBrwUkICc
BcJ3lazoRSAU8mWdp0WX+WgJAW0CGG+jgfEAWdkUklGAAA3v8RsA6IS2WG6a8Sbueqv4rrp9aGxC
Vkl/TQ8BSGkdEFPkLmiYhJKg/h1mZebn2r76Av03q3tmxdPgLP4rgHzAxUKpYzXLmNGd+RIAu5I5
skbmrq2SAKoXdL4Bl3xDSaiqgRDJRnF+eyz9Til3RbZD/e3vtxvoajKcWkKFnbZdTpOTJlzAtAoR
wXjiIGI83Rexrsh/RNAYplQzuJDXG5C5FuTCz0drqV2DNehnTQpiVSwVyNJJy/X1dlRDp5dKJmW+
7KCmlCJVLlmxxlBlzagIOTe66bBcIL+7FpIJZdOFaCbwFxjv8NbyyOEwMthrGSPS60h4oDEyF8WF
axlRqMWiXGQZifCCcDcD+ndSXlXRnIEBm+1mZASut6l/8DVh0YDHRvQNJ3Mtr57lIup16DS8q3+y
5wKh9wY0fm3z47+4UghVILJvoHFE4wclaRqbajDCIkfBLKitr0a37xva2u5c/j51Iqti4PQmz3Kf
1/Z96SOsDAdGNLYmQkUTBvw8eioVOtXaxYqCkXNQges9rdyB6XKY/rqmhG2/EEEM/dKv1FISTnye
kwwQEg5Z/KBNjFCMpQV1m6hZFBiNDhHQAvE3tJDL/0YLvIcAPMGVxdPJmSqL1UTRanSf8j+hBcAt
/50WuobxU6j4oAOZOihZgCzanCs58SudmJrwXRorV7Z272oykMO4peBc6CJJXCyG1nLSWQYnmnJt
Rs/6yxA9jCyuorW6CN7AyAGRQgHYkSgHNopKJsPgIOoPSPYWvxXBp3sEyfEcmNlPlUVCTvaYiifx
ABMJIAJhC1C212YGUr+6jATp3G/ScPt6i9E1v6uE4VzO5Q1aDLriwKeHJnQUGClTE5KsEsMc4I7a
kb3B5zboj8PI0m11LK3RKxJQUaF9ieSezBx9e6nz8fqjsaTd6+Aom/CIlDzApVvNK6wUKaB0m9pv
KBBZiZdth9/33cdalQh9Vf/5Vhq2E4xpWMg9siniSXvXYrNfzPYnGBzTV/1x+Azeu8/pUINR8gT3
yBC9thvYeQz71EDhAWKU691QqzgUOAF1y3KxRtA7mbgk24fQjDHO9qX7Y0y28DMx59CcX9oX3bov
feUGwGWGBxP4O0B6TcNjUORX9F4MU98Qbb1zl88uM8PBin/pkMe43lYOFOknQ5oT4EFFoLOdbTou
edgBlTEpjjidotqRPsvI73WzZ9Ve1tb0UhTlHxJVTKsERPtoQCjfBD97rhBosjZu5Vl2pQ91auUy
WlJ0wwCjLto/+9GsctRdkgUDgQHoY8I610wULSMoDuAJircTPftpDONqVhREH5X6FJuxVdrpS7rl
zeCx9CtrcJUdB1J0FgxhZSWvpFKHeJmmhMt5SJ2RCtXM35rHQsyt3Egg3QMBPsGegMCGCg0kTk3H
MMGToJLM9mOorS5x7hv5qgQM1CWYWJTjaBxpX1eYW1vhtQnu5aEkHDzV3z9rEEf9K4E6w7pUhS0a
lPGena0vo3ODfc4yaZYSlEkHS1/3YQQlAvEDA1ub4XP5r3biQgvKoIdlLqK8gYilQtujYjjG5v5G
rBkTsKIi6fglXKRURVSt5siYY7yWQyBG+8oM6oc02I766fu+HGIy1M0jkzwsCuPgHsNY4WuXqgeK
UWqTiAygYGtgUpPe7v/+SnsK+GEINhVPJ7T26dQNWgVLWVaijv1+AH+Lz2/0B8nuXGU/bERbOaVo
e1Kf44fucflCWtsGygG96JwXuhiIA2y55mFUX+Xd/6i1BNXlR9EXCYoFXdDKMELuMd9wqFnku8AV
fgQb3hf9xOu38fN9iSsOXUYPN+DFeNOjCZ4yyZzAj7kIqzANz2JtxaWD85Vuwm3VPd2XtGY4eDeg
oZr0Asl0shK50a6bVKB3o62+VVBOsZoTczzZmtVcCiEn8CL6XqIBsZmqxL7L6t8+s4vRBnn501Rg
31cAOFTkp2cns3Mz3Utegu6Un7Ld+fzv9lQcl73wLrkJ2ltyCyUX9HYI02sHdLjAcIYrjT4iBn39
u5bU4TD4Bs7WwLcYYEzYR9+RpbwrqD1OuCwzJ9hJvuDmOQZtgMih208eJp6nR3mff0xO+Rj8yh+7
Q+piruirgVDBvr/P56D63kIRk7vYgyFa+CAKsdGwXgd5TliVEyJx58wg+A5NfVd9GJ0JeKJhzdt4
O3GH8RsVS7QhbLTt/W9h2Rx1xjU0RMULsbkcF2v2FtvJNvr7SsXFVtzQonJ81UUAsmH2i90/gGj+
gbGc9y36hgQ1VjCcQeGw1bzjsDhB7y8PkgfXO1XIwVgqZKfUxQLt6AKKDda76MyT979bw81EVQGs
q+GgQ4aNkSyi9QeUnx+JnR5E5yXcj69xbf4GJbDopkdxP4OZ1Evfh9dswxpdt/Y+u9onyioXgQ+b
uke/i4z3CynoCm+dlz70j9xoYmqid9/w1m76fw8oSF+uV3bEqEapydBCUKDR+kfPGgzO+Hk6GpLU
qG1Cokz3PR84a3pOvQyR12yKVvU8Zma8aarDWD7MrGfnagR7odh5mS8Otxg15SzUUKw0K9vAHz6a
kcON+NGCRHv0jEOhmqPPHEdH1uuOFZ0bLS/E1toEmv4CYhsbmYL3YZNuQ0uwWDiCVTGY8EHAO6jW
0YDdTOuNSlrQk9HAr4JfKjclBwCb/AcGPDFeUmvAEcLJ8x9ZVKSmyfMY8AEORvCQ2QsYKnhX8nUf
fjEGyxcrZ7R61C+kETdzsYD6LE0qOsHgpoD7wuN7q6GVQnPvWz1r+agzVmZqwrdEpfxPvMu9Cnzj
3KvMo0P/vpy1oAUwA/C84b2ro1fnWplowOsKYRS2CfQ5E26UpjKdUDxOI0PQ6qqh/AzqGQHNLXQV
ooxRYdUngF1dDcXVyRNFJ5HNkJWXPqfpafNG+h4JIqSI8Lihdifuo3KYyWw/8TT580bdRd74EP4c
n7TR7E/5CXPhzfgL7V8LCNyL0+yWiEX757o3MdbMxhAa8/4C3zDnAl0MMsh/P4iKo7ox0dOQfNBs
aa7hpGjGLb1mn7jpq+ymj9JHclqYWRSybfdWgYqwomyWRjQXkNbYyEuOX4HdOJy3WIL/Kz+yPPTa
1l5qSP7/xYHQmi7XGu685IX7GwxuJovdeIWs4noRqeOwtDL4VUeIqOzyYACLcTBay5ftdC8em6ca
JOM9iCNSV9gFH+G22fVb/gdjH1cAWVf7SE7shZZZDuiBShoosq1iy16660xQ1+F2ZXnOtRvpYjnp
e6HN40UcgwwZMAeobMlijVU9T1W8Yxxnd3qhyRAuja4W0ER6rNFSPOGpFljVh7zD9I3yIG9BLbSb
POlZsUZ3tmMvK0zZKb4SdznM9nSIfGDDwfsNMr6vaFNYTKLzlUzS5UqfX3YX3ze1ofpPW4xojRZv
JpaG7mDdzreiqTv3d3XN/V2uNXU4l2Ko87zCUvSOsm2OuP9BbT4zXB/LBZwjgQuFQrmTBp7MNH2Y
vo/pdjJbc3AGbO1vFMi3xmPOCGpYWlEHchC6uY4jyOts1TGAXyR6sZoViQu5Z0XUkZT5So+NAUIW
weQOyy6FjPubs8JEdXXqaYJ2ZYgFqIEmLFTg8dypHvHsKXeio9rK2/8l7bt6JDeWZn8RAXrzSteO
bcbvzgsxs7tD7z1//Y1q3fNpWE10QZKkgyMDdLJcVlZmRGR55tHsw+qP+Wl8LeDeut8fGsuPrr0Y
QFTQUBtA3RzyhsszDynNakRrdEDlRRQ40ai5sBlDXLGgXBtBo7MuQG00FA8dqIU2UQBqIiQdtPX8
6W989LzYojH0U/kcIPW+0R+E0OEMk68saK4rocPzl9zPrG1uBj9ZYv8rzod0ZEQ3eJR5wDGnrk8p
N0Cf6ELA2k3IcwLPw3Cjt0qK0K79boA6cYHEDcJYgEOhAi6afUCTciP8yLaaG/5qeXPzXCBn7Eye
sgkfFUuSzMpJTvEuQXrgnDIqc2tx4+JbqHMyzj2XA1uQeEfCSfhxnGt7mp08sodL2yRmE5K/7i/4
WloKNqF4TopbRBN9uaWKmpPUJCQcEit0R6izoMOBgFDSjSA0ZkDjofHNaIoYZteWFaVU0OegUsxD
ZHBplQNsvI8SAm6IkJh38/FdbhkFYfITlD9AyRmyxBokkMUbML2iD3KlFYDLtMVDZY6+LcTQsS88
Qv9lKHqTdaFMoes46lNX4iRkIJejGYomr0KhzLy6spFmS6DW+sa3e6CmGIu14kiJlBi8EBpEAH9C
JbKjVPb72kd5uIm3eWSKX+XFR5IqtHT0qXkMsHhv82b8UiNo1G7T2B4Zc7riY6HViFIA+j0qwFlQ
hyVR0Sax96fMey8Ky8jMIDZTltz7ymQubFA+Ts1RcatG2AAJFVXIDLiU3EKnZJ5FzmIZoi4Mvumn
zC9gCLV2EDoIcReNowokShnnmmWI2uy+qFbcIMPQMG1mHg0Sy/dhstWZcaZWFof0LwVAASAYIEeo
8ZRcrY6VYGReUMUmsM5Fs+/qIzMPu2YG+GABuD2oixh0OFgGQpnH0M7zKuFYDA+SZmOfMyU/1nwh
wIEiUTEhurI0XFRrQyXUdVS24CHE2FY/OKhxozsSb+pgSEAIjjPzdFNBYvP+GVs5Ygu71Pab2tkP
eJ9PvCZEGRz5KxUUgmbHwvas3LMLM2TPfAvBIEmYxmEgoOi1d1k4lfXfhoIimMnoO0GXPwpjbICx
nhIPjEDRY2GFrsAAytvh0//v52n6ftGoveCnKN+ku+lF3mR/sr1hpU9QWz7Xzr7grMkxdq3FAqWu
wa8WdsXllGVGk9ZpBruNCaaDPZpEeUg2U4dFhF65ObDjgOgFcgVpCFqbhcv5VggSYMf9Y5PbHOkG
nTQ26Kj6iWVqdan+NkWX3AIx5HAGgOUFUyppN9xg3d/Na0k9QBcgZIhbA1rYtFNA19zGz32UbzXJ
MrzH8pDsOUf7LDaN+UuqQLDlt7Ib2fetrtzuC6OUw9NztB7oNRitIfr82DLGtOKASGtbYG6RCFJR
SFzuA18LBSGMgbjVQICKRvOzwimVM/f+GG6toDmDKBFoEeJOzODSiixGaqfniFB6wYCSN5qWSrHN
qjDcLj+SxQT/rEBpEn0HqPtcr8US7fxqEOWi33p29CfGQtw6M/w+mmVAnweA+xtQwiwPRYauZEDC
9mYU7OAshcfGbq1q+HN/tm6vuKUhyp31MYe2QQqYi/X4p5ct1UPv7KYzUzwY/pshavHjbBq7ucWI
YvDhwwnc1sieWa5mbe2BJAVJRYOkKSDKy7XXC7QcNzIALxuHg6SfYLHecavT9c0A2RffvH+PdEIy
ErRquRNsJNkhIMgzktBX8O7STWNJvtmgYjWO19KxkGCj2KvmiwyxSBDF9hfDKbfobZBavtmZjVNb
v3N4AsvSLRQ4KwfNmznGl1yPyr0voTZHUhZ13BT4ktoTJ7M5VIfkI/wlfTUj2Iq1U7q9paAl0iP3
pIPTyKqorFRUlxNBbZku0cNMQF9X5FQ0aCZD29jM9hB/ykqLyLxxIDEWbuYhuIhfS6c2I2wpcI3P
kSts8o/5VfzMPgVHQLaH5SdXj6eGbWaQFk033IEuS6S444CMhoajrSBo94StutOi7f0zs3Jzkj45
EIjEVQJMFI0oJI8tvwk1ANZ/de943xWbsgKFU3icX5m4zLWz880WTasv2liOElG/cn/zioDjFWHH
K4zS7ErND0PCeECTBvMGzZSWJ6gAqnzuhSRDApafzNQLn0WoBvSfAZoeD3bPor/e3mjEHCg3uEQx
ifTDR9QruQgI9DdLt3j6TAR+c3+R1iwg5EDXCpRy0F2Z8jllngLrLQmZNyX7QjZrfhf9ixvtuwXK
6bRd3qJWJGZe2ByLxOlrK/N3OUtva8W14QGMPSZB8BrMGLI/vrm2IFVGReLwCgH2t6utqT/qqAtX
Xs7qOrGy0UD2AtobNshrhPJvojhlXOxzeFUJG5AX4mLf6/a/YCtKCyvUcLRSSYRmhpVM2Cu5iZSQ
iC6DrO21MmlotQeIJ5afkAkpDxmMch0aJZIwRbrnR5OTPgi8S7t0jNtzZc6A4QPGDvQFGOOpUxPI
c6TLZZ14P1pjM1SnUv0xsdLlKzENMKRwAcB3EYon5W5zvlRaUUXwN23KLSP0W5snsC1xOlTItty0
AlCEvplbH0+Attnj1Q65W+NQ64ev+0dxbZYUJDeAmUIWFLmW5RaWxjrzqz6BTMIjeFaTbIr1nlVU
WRuJIoNlBVAxska0tB6XlLU4+bAh/ND0z+pR616qwANB/f5QVswYkC4gZBUoogH1vxxKnhp9M3Y+
Esa5jRYREqS87Mz4x1EmOg0SphKWBmIJKvUw41JxnsUau0rcROj+HEAVW7DSP/dHcvsogxEiQ4ge
KyT7RG2rzE9HPg5CsIiANZlJ8on7iDmHqJM9y6wkAMMYzR7Oar3QASBOPR/iC7M5I90wmH5qId9V
Ax0fMFbp1vdDlAPcd7xp0AQFoMXlKslBpqL9ZZV7NtdsP4Vkd3/qVn8eOTtUDpBAhy7H8ud7YwCa
Ez3DCeMawlhg3/wLUglGQMgYcC2IM+jXkpoCwNsEQu5NhWPIxESff9wfxa1fQdc8vMgM8PiJMj/l
7zuBK+egU3NPMH+ysjG3J3752+S/f7u0IjWb5bDUcg/nnZOPyDY22RHKIvdHsLIOIsCYkEtF0z8C
B1hambkmUTs+zr2x3fRPnLB/uP/7K6MAugUJH4j3wX3RZb1G7OZCJZQYV/ySf/xk/Pra14OEAdli
kKDQK4+6ozIV+kVVm2COesVs/sR8h/6ljJ26OgLkXRBngfR2w0Q32k7KQLHLvTKw22ETyae5ftF/
3Z+m9YH8ZYSw3qnjEIPJO4EvmJMqXmu40fDUxgwT98ZBTFA3CK/GYKxkGAeCIKSWc/lYggPAOhGs
gVBuQ4k5SRsGYkV8gJcyhP08O/fn6vb+QJaFrAUE0q7tRZZbNg1i9ME0MFcj7wlQkgIbCFJP77L/
fN/O2oSR3lmoREFiENfI0o40FLNWVnXuzfq2jM/poZvdJGEYWZkvgM0RXmNjQbfhqjTz7ZTXqjpX
2oC8aNS3prjzQQOJGUyDVRMIG9BgGBk3CDdS45i6Du1DcN82pubbMmJT6/5ErRhAwIsHCFJGQEfR
HFQ+GEu9Cwwkv8KNEZ/VZpf7r/dNrKwFTCDjhYogaEd0NSvpxDrvhgg3Lb9RM5DMP9oXniWRvOLN
F0aomCFtijAfipikWPoL9/XfRkCtAp+3RphzuL5ndAwVj/O2hwqExKjqrK4E8oOo+yHCQiFkudRq
gBr9JGIl7Jw/Cf2lYLV8Wp0iwjdFOQekZlryNRQLrk9V5DkTfptYare5P0nrP08eGwinQAOlVqAL
u9FIhABRLlzHsXv6b79O+aYOnaHndMQmqgDdYeQz1mYezHgi3icgZqK1lYSwHcJMaRA7Ay0XnbLn
hEX1XpsbVKdR4oS4Pdj31AbKk0n2yxpJDH6wkJNiQW1XvCqeXyhOo7wAfUiNmnpeQSwbyUHhhcZL
7ZtztovRGmPYSqw848pMkf56pOshmN03rbPHGO9NUUrQn3e2cJ9qmWkMDGzPirdQgBsgDQAQ/CNZ
ujwGZZDFapbXBcAo+0ncZ+8NxDQZ53llGOiZAKAmgn/Qem48kuLHeaHFtSchgtXml75/qTnn/oZl
2aCOM5jdYiPFSY0ub5K1qcCeEBKGx7jdVagooY3dtawE6QgqgmpiTW0nqS8gciVMZstabNbPk0fN
t+tNrtQoCDv8/OA0VseIzFYSbojLDGSUoXGDnrR0Uawch2xUcU97dW/peNqjvc5LX0HuGnq0UX4U
/mnXZ7Bdr7l3UPmJcjutzir0eu4HvtZ7CaAOqTuU7qBYc3DkVMaNSqZlkZ1GhwSIIeK2Q5tQ8hin
pi1sgLiHeoSXpq5Sbd+nZONvG8kaZCdilftuNhlKMdC1wd2NMATK0dRh4XO1iMdmljxDcdTBavzN
wPItN7sAVTHI6eK4Y72w3ahdMEVR2ElVLnruDFrb/TNy47fIb5N2D0QlTMVeWE5VNweZnw+tiODD
KTk7Rl/dS5geXu5bIZPwfUGwEKpChFJ1ILCJKvDSShnzPiSpcvUQvGql46KjkdMf+5/3jdBDgRFk
cwV4P9zdANIRt/btsHBa0nVioemHBM2aAvvI1Y/blqV8cjMScNbxXkJiH8l9IoawNJJJ8jgrscKh
GVdTvfTo9L7lBYuLNz5LX/YmxQ8Cv4KLBK742iKSzoeXDaA5OiJDIqfeutWpMvPPqbb32Zkl33NT
UoYpIhGPFziCaDz3qR0mA8+SRQOEA0LfFOSdEIAxvuNlM7sYewGdgT6a375vu/5D/kdILveXjT6s
f9lGCgBOlHTGpmyruR82ggxSd5fZnG81hTc/FIJpxJtxMCtW4Yq8BBc7EbIScEJEe0W7Cr0v10/3
o0CMNZDgQd8G/6Y6pmZlhSroMayA48a9YntI8HgYHzKCkOWg9mOMJHM91EEE5z16/l61HlUZmlsc
KlEsubdrKYEeFp51OhYR6gIIb5bDUuOpiYq8QfPYTfUo/eCdODTNWnMfqs8UyecLC+B9u2gkBvnb
HnFZ385aokxNzDWwh84ukeNmCvo+1w/GH5nRHuMGM0QmEdcqZICg7Yc9Shmq0Bmz1DJAgLWzcFZf
9d+qDe4bv62tAH/e34k3IGpiDMlhchXij1va+qDwQd7MBNSsP8QXdR+grviYPfbPgldBErWAXvq0
7Vh7ksQh9OIhAwMJIshNolpAZS+0mDQ2IEQcsELVCayR4ZKCGNrsJIfFo1idz++2qJionONRSDnY
GiyDNPJuzDe8/kEzaC1WBo6+tshsfjdF7cmm5sW2JVzCxlHQdev+WtHXLn5cxnWI9CQaTiDFQI1j
UtoS0TaPKmFqSY6YMyXMVxwFLnUiNEc6wGNZlju8aNIO3SAA3NUTM/9d6bb6R/9ZojRhh4Xzj3WJ
MRwickh4Aki3g9++tJZmXT3Ng4DhED0Uz+hMfpOf9fxDtLvffWJOLGj97T22NEh53ZKPa7lPiMFn
EQxp7gWgZEfa3V+klSsM3SFI/3jymCC9oJbDimO9qNQe1XBdNTNHzx8TFx0Mtdf5T5BYEFhhmCNr
Qh2khTnKWcxFIIQKJxN9tcOspdvxPQBobXBatDxJrD45RLHblHZX7RP3vumb2APr932gVBhVQikt
Gw0AEtRjGXoQbP4NqIz++d+MUBcKSDVzFGiYzbHZvMcfyU8gW/3H+zZWQgGEgbi1cE0iGYUU4XLJ
QtDIZvwvA2VUQhvM2f7M9qP5B0ySwModBZ0IWY0wb/Dq2PwLk9QumZNgSuQhynB59S6/HxzeQfeY
1rxAqnI3Qo1Ise8PkkzUcp/gvaMCdq1B2wWqFZRBuTPSlusK6GVNltA6Wneay5PaMSDkt74WDxAk
1/FKxwOXpPeoqdQLIUcjid7rf8nig2ztBM0Mdvlj0ZvQ9YbaEuO43Zzpqz1sQ7xJUVehixF6VqhJ
pQs99odV/IGcsFnYZWfPnHl/+m7vScoQtRGlTo5F34ChIrWr18ySd9EfwwFZzYmsly/eTlzG++Hm
eFEGqag7CKKw6nkYPM6/LqEt7FlX/82OIAbQsQLVNEQUNwhoXpWDZqjE3pt/FRG0xAvRdhiTdnMd
UiaoC4Uv8DqpFKn3wugxbuyovsiy2W49vzfL1Oxfg7cRbYeV35z7Hw1TXrFUqmBOAxhWzqKB3i+g
3IWV9Ta4Er9V9j/rD9BxGSZvLk9qrNR6FQh9s4xMZxKiI19mG6El/yjR4dhuH41844uMHUlO0uJA
w56EfCpKiaht4NAtT1oTAvgXB9HgiegBuFMPLFTXrYuiDFDXZSgJXFPJ4eD5464sd8XoVOFJ+hie
gYU58YeX6Az1/of7s7g6KGRmgFbB41ymCw9llItZmmNQ/miJJkKcmhXvrm1JcD8AHyOlgZvaXJin
vtgjae9NwjtPMhiuYNVmaH6lwA7K7xgSwyKZppt1+p9BUkVbrlPYJ2Nba8SgVaJFcGRpn61mziC3
zyjKM7z8mjv8v9HBGHWT8WqXDHpcDLjJpi/DNMevD4aHX7EAABmCRA3IKDwbqCOdFvEQRVIx4nHS
PzdgLwhOWVkN+vZkDNd+G0kZwJEZiEMRG4IuRPcF4kLc/ErUj16LjqxQF/GLDc9tR9WcwZjYFawe
5Ux7lNOox3EwJqkdPbE+CWhLZ2mG1Z/47Bg2JofOwKw30IqHX4yPHIZvD8rBF9RhULoRjOTebaz4
XLxop8r2wfQWSMte83cGqPY/lcciRVCiiA1NSx7pNTqbM1d1knb5gFm1q2NpfuxZG/72Yb60cE0S
fBvXFEA5s5SxboCfuhLwuO2np+ynHy16vftW8XbfZdzIHv01oCuRA6gEaC4sp7Gt5TaTB0zjYIWX
YdPvcKTRr1rZNEi6yTakfQ7NpnYK7zSP2EfcQdllduH+vv8ZK+cC0/q/rwCAZPkVU8rXSdDjK9Jd
+Tw4/s/OK8FKuG9kxT0ujFCHz0emsVKAhPeeLxYLVLeyG/HbQO+TojK0RagAB1XUfmoN7IuO3zSj
DdnWxjBbKCqztKFYhsh//7Y9ajXW63KYsD3cgTN3+27Lwu6tXV2LsZDF+maCG8V+SMKR7HHRirEd
BBecATv86FNIJqLrd8xw8reJL7LngX4GagjOEX+3tChNoVjPnTB6yhO3ffYRxoPJf6lsYxcx9vv6
4L6ZoiJ5MYvSsBphCsxCwX32bfC2NycHbnGTnjyWCvmaV1yMjNpzeRXlMWLv0eME0HgtYbZVj/vi
Mrt8yC1Wp/vbU4TSG0AaSKLgCQ3/tJzGoilHKSiEyfuRuq1jQVuEETWtGgCoCIEv6Cp4MSwN+BMP
xHUgTZ70A9zCMbaQN79055jVreVGYwxMb4je/m2I2hAi38r8NMEQLi/Raj8DqK1tp1cJ3b+ivQYN
u2jXuH9qR1PNCmGObVyGzyf1H1/W5CN0BehiwPGghrocrQF5+VGpMZ2iiqdsbckHzvYZW/9GpvA6
UkCYSSkFPyhT1xgnpFHZ8trkjRBs053WbYmOhznsdWs6mbOlOAABQ/+hdnJwFBKI7qjmPjf3Nfgo
Gj7nXywxKfEhtQgMJ9j21B6ahEyWyqZC/hmKvs8+uL0HH02Gjct9X3xDIET1CwBkwHAAgwPtgW6Y
oQ3irCV5MkOekTPP+a51eadwZngbzvnTuVJoTZ7AZPWt3K4Ls3SJJEhUbsjbbPbaX/rLoFpxseU0
d9taNVF+HM2IQ7cQxqm5zZCQseI5T0r9iFkM6nKY01kspzadIY1YOG1oF+G2RNzs+E/ho7H3rafu
KX8I/yQsX3f7Rr3yZgGYBQ0USQvKkZealBVaWcwoXfSu6hzrcwKSEf7cyaZv/kYnFKY64K2HWJqk
to/eSVBKGcrZ4y3hINvaHv2iTFYq90Z557p5MJH/f2B0z4JaCxLIEMJK5+Rn0XqezdCat+fHz978
GdiClW8kK90U4PBIFiNSudH/ILZRISZVYvT14mmgc14rPjiosD26eKO+ztvRLLftNrU195yb0l5A
NzTVzfcKRPrfWB5+xTEurVP3yRB0Tc/FsK7ukfq3KkhRhm50rLcaMimjhQ+wfKu25WN85HbyAUrV
JivwJku4fJLhE1CcwrWFLgjQB1m6xQzqFEXQVDhCLqhx59HVncBV7MYpd2B2CTZq2niiIfwRUbE3
c2QcHYbvWNtkwLiimCQAYIeH/PILEkWamj7sZ694RY+S5LF+zi/ih9bb+Wl4Ew+tJVk93GV+GM5M
3in57dvR/22beuZoSqrnMt/NUEyvzGkjbmpI9Iw7/6v3mgdc77JdQhg0sD5+ltarAhfdWb8nM3Ze
NqeXFx2a0Ib1mJofgfVz84wWXuhMDvJZYzkfXgCtGu9Un0RXsdrN08twUB9Z3n3NI3yfOeq26eZU
E4sMM5eBZ9YeMi9lMXLI6i/nB6ADUHHQCos8cGlfl6LTqi+Hiu61snWBoIiX71maDSt3B4q/pJsu
dgDinGsfxW8BaiQ2cqoNse/pL9Ur74SQS2us1B0t3hV3EFUwnRCM8IHhTldOPswClAC0GUAVSHYv
t50S8n3eiLXvuWXozG9ZZe76T/kZrjxtrE1pTjv5bWpN3rehncZdWLobK14P9sENAP8BzUGhB7+0
z2WBNHRZ63sHI0VHaPGVOyXv+W/w+3fGu3Ec7OK5urSbeNtsoVJz4U8sSuxV+IdaXIAcoZ1ICp6Y
d+pCEdpSMApF8/FYRJ/Vc/QB0TzXOIubwVHc6LExUzfZqGDlz2ZkPj+qdmBeTm+q+XYSrOwy7CD4
ZItuD2nl2JwdEaeD4Rlun3jIrpB2PCAFQu6YfkhEfJn67cgZnrzhXOVHsyleSgcYpTdg7E7FU74R
LiErWF2J8ZdGqTgRUiw+KOiB7zWP7WHeYG84pB9CbrFQF2s70AAhCauvYXAgby13gF+0QwvmO+dl
k+kfw0u/kw4QXTiWvCnv+J2/DU9QKXqRD8HZP3EeCwtBe36kxPC0gH4AMY83AOV3xykoa0i0Bcf6
+azHdnRUdwl2Ogb7yVjHdUso35MiN2ntsRxoCQZDXoYchoBEtwfVUze1Y7s+IPyF+iluWHCGTRB2
z8al2TJs0x7sOkpwSpHixE6CI1vaToWxRgsIjBKSfghOz/6+OyYv4P7IO3DzvPiUnrpdeYx4k5nT
oi82YhrwOoN04yD0POpqBaY1h8xVGRwVU6iP8a/yzf9ZntHLxgK+Zj9LLqSfOE96mVxux0KEXHWD
vh9u2jh9uIeqm/QSxiunczIHbWbP2QfqoFZyjDwlRAuQj+nQO/zTibv0nMkErdF3E+yDZQBAj4TE
JZ5F1JpL+QDl2U4Ojs1Xv58tBu7yhgpPfl5CVpxw09DFg67/h+AdIGxDb5h4p29KV9/PdrZvjsr2
yDnqb7Bh0SFwb9jzsXyI0bDBR+i43eINhAdZejSQiri/zW4iOXwP6dwHbiSwjYAlUMOts1CrgmKM
jiEaxlnQ23prgRUBmCM0IxlwYOQxS0c+jw4iua/pwNtoq10c/MZi7PfrplqsO57zyEej3gixWkw7
tekERazKJK3GY2YWiEYaC2I3ELwRgclXrfkH/vX75+XnZCf4yNl8q1GTCQH+GB0I5uOBqpp/OKs3
32YUwZCi3HamYQ/w75bNwwkeArtEVAotIpPpd6+9r+gvRwTKg3OGxvfA/CxPatdyQ2qE4XScrPfj
obe31o/ann91TrBFbC5a6LL+FpnvEHM3f8iOeXZze6PuFLD/z89n9Gk0zd378+5Xb4b2W49a5NPD
g2Tae6+3fn5l5n5wZVM1L5nV4gJLrS3JqJyEDf62tr966+OrcxJTgYrCYH2pZzBEXQn/+JvgxPaD
VbtPujlaupnsUvOEUFA54zmy8aTN22D/zM0XLzWdzrq/q67g0TtTQr9vub4YOlkLpuPh+H7kLagp
vxbm7vj7fbd5PNrH86528Jfn7PcfG+9PvfmxZVzBVzGZe19ARUlZNMbZIOAL1PfWrj3V2r2f3T+u
e3FsFHxL88npzY1qbkxn65w863XrOaZ5Mffm5sPWmemMG2eOzf1ti9BUGXWS5UCb8TUJRPt+aJBx
uj/hV8jzveFSEXXe+z7aEsGA+5pjax1/nAsUTA+JeTSwz55RRLIsjPuH6z62ONLexrnsN97TG9Q2
Di8P2Ae/WTH+lSlKfRLwA0A7kbZORPhueSw0TosHhZvT4w/O7G273QUHKBid0vNo57qpbCHPblW2
sKm3+g6f1G70wPRxSOwa6YDK/YqP7Us+MpIgN1cbED1X4D6P3q8QyqNih0ozUJA34uaoJgDVPxsg
1EJlTTdVlnrlDdYAcFQQBRR0nAflGcEyNfxKzbVyNMr2iCfpBC8QOIml276dHbMdLlUrcFm+fM0k
ysjworAqaGjUt5xxpZxDUeOK7ph9IGNWtsiuKA6Csum3chxc3+S3RmyGghsajFmltzfy9MAfID4C
Lw/ki2to+u0lJKBjX8v1Ynzucae1Tt2Znbqt023bMfY5yxC1fEqYpCNA32DlyVbTnSVQ2yanFl21
ZqQXbmJc1EaR+MVLB7weoBvpTpHZFAp13vfzpf5lQGvh5/xbeOL3BrpfgEu3E3d9YPKDaXxA4u65
e4Zkn3v/RN8o1Vw/ALBYMp8KQQ0uF1Pm5nCS9XG+DPvgUUYaC9cxd1Lwmpk35espumSIvoxds42P
mcJYz+uCfT+7SNKhsgi6A4hNAIzTiJyyM8aMTzjhUuDSqvbDphic+IyOX3HlpkxYDgllb6yhkK+C
uwMsBJ3KkSYhlMrZFy5CbQ+qG9vaO14Qqct7/cvIskbH9KTFKNCRIDxAgwataylPiUbZdTjnRvBQ
QrQhwJ0LrntnZwAulrbMDA7olyBYi0jQAdmEgsiVcbNcRcWIfF5PuviheA1/FpWpX6o/1cvodLt0
r2/bF58ovTN2zs10Ii2G8h+A6ehij6COiqT4CQtaSep87KzOGSAii2TyToCY0DljnJKbuYQlgtwm
zdMBO9aoucyUItOiPuCPkjna4447RZbu8lsWioUOyUFQWZihYtTJ0CDYzHEY0H60k20CFUZG9HlT
j/vLhEFQdWguhuTGcp2MSMt4To74Y7vDGUfCQDcb+1dwsfYQofZ+31+h9fH8nzE6OgoNKYqLGdOW
bEPbsESP1bngxk1eJ+xvA9Tdk/rxKE38dV0GB4qsnmizhDZuKvbUjNGXTcUbczMMIX/UntrCzCqL
NAR5HD1M35t/Rpt4jGywo0t4CE/DL+PBB8AJjRxdDeq+96eTvtPpL6EuhVYJxCobYv7YQNCbmDX2
kc3M6ZA5Wzgpak4pfzykit5kZK+39oCcq+LqtvzLFEFsYo1n/VT9vXrUqSoCP+v6GOOZrOAQQ6Bc
exC3HDK496ft1slTI6KOFZc2cl7nWEHwnu3ZDpHGF3f5R79hbccr8fLe3FEeCXjtoVR6WPIfjKuq
frIVzOAheSkPxkncSVblim8+jycbi/bEOgnU2ywomzCKRFgW0ZSwPEjgsTDnkbX/KN8xQ5+nykas
1+wabjZupU//klg59NwIKq221JNxkRvL6OyAOb4bzMJ185PnO9LdJGKh0kRVDo0zJUzJtkTD5H1q
i7vK1jY6hDSZy0jix5tl/GaLciui6E9Nric84EydMznJVtv6dr4Nt5JT2CyB6dubE07/mzHyMd9i
yhyqBnMTY2C7x+0DY+ezBkJ5jFpOmkoK8Ns9rpPIybDvB3t0gFYMbCbUY+06RryhIV2KjDn0GJYD
MaQ+47i84o9oKoT6HCSJDsmlPPoWE7/CskS5KJnrETRKsERuycb0beAU9zkqu6xTte46vo2JclFC
nEl8RcY0OP2uMQHPOnaQmKg3xb+JML4ZonxU6fNiGkwl8VGjLVvkutT27X+fOtpD5d1U6AoG1Nv9
btzFNuB7XxZaUj8yth5rjSiHZIy9IUCyGrvBLcwKiS7jhKSbJW9ZCL7VW+TbzFFeqUvVNPcTjKjD
rZji4YkY0GofeMaAVp3f32ZoDphfch36XmI8o00uX3GHp5DF8jwrXlzAO0hXQb/WVKRPl0eo1Hv0
WjeuGzu0YhiZvOztny/Mwga1MHMsK0GnX7d0Y8Y2MhIm6ZHLui1W5mthhlqW0kgUdO6oybI0YHDy
uPyGLdMTkJNOeervVmiEVMCnUzRHDX+sCGzealG7EFC5yLeRNYnIAxCcNGP+iBu7Z5K6HLqkhqZO
h4FJZ/WB+FXOyrdpanY2b++/WH5h7d6DGraB1w1KvEjWU/Mo+G0QF71G7j0g20FwG3GKtI/ITpnx
2G0uAATHb7boUsxgxIlWtldb2anvreARzFi7wdsRUChPfPLPglX8RtuDPX/wH5nOdnUx/x4qnUnK
sqY2pOBqnrj11G6Of53myu2PtRXincdYy5VYl5TXFEKsJhxu6iyg4iekca9jciNTRtiECgASiBLA
Z6nFekPewJIQwZDXKgDieJpDRJO6H4WwipJIjQXcJaKV2ujt9ymW5vCT9I8qLR0FROCNP3meMcib
QhNtl7ot51HhcmmAXQIfMQzA9yJkfmdvOOFS88RX0kZ0M3Rogeaf2w8Cc2sYxaDbHA8ZOsFvEyw+
QgNqE/eCiF4qE5oXdHvlXIZ2+Bw9Ro/ExWlOAx3gqTAjlAUe8xMpd7C8xOq+/mae9t1ckwZhmyTC
MQTFprWPtSfvWy/auq5w2oxW+CFYwteMdWeyede2NGprKOCj5CTh/5cOXVCGQuSnBmv+gO5S2+YY
4sL1t+QMi6aIag1rS9/U3a6r/c0iNdW82k+BFLXoExFaKpzvYGlPw4bEE/m2QZsAvOqQLRFM6TCi
wSR5RfpbSDuqpv/L/4XEV+WyHyc3UArqo2jJ/ZiLwpabMQ3GVjnrD8h+PXT72RWBIwntlIduQvNr
svtNifJWj9d0xZTHv8kZ059Aue3Bj+KukPEJo53aIcKE4uhfxN1sQerkyOFAcM+s2/yGX0jbpEJ7
vJUalZs6bHsHAj3JVrq+cht7shXQoJ5YZIm1aJU0bfrfbqM9jFZLyiDptXB8lw4hgmJCSyotFFO3
DL+58q5YGKJcSjuju2LKY2ASjlNxaiwORTs0ME9NMIWYUdFa0mphjorC6y4z/JmMa0CpfMTaxagl
9xhedvHhLwBB3P3HAVLhOB45Gnq1kZXDYSFvQADYLe0x3042mj+zQljmRqHiPkMbfZnzsTkhe2Fn
J8P9a/UG0Gu4PUtR5qaOS29LyimNrTRxnQYX0eEi6nexbhrubLc2ZwYOJPq2PpwA96Agvi0tDZsn
sFMkmphzTDwRHUh9362Up9IDMQpqFava7dtrUsZHoaw/E2cl29xRsJoL8QOGzTEzaTc1O2oK6LhR
BSvByMjJ1B/8fXWCK3QkUz0Fby1YQCVm/Ywc2xlVl61hgafb79NXFbVuq3Wq3tT2nZ0ClhJY5b9M
wH3f7TRyIqsG3VB6bIbCeW0gK+Xbl43yQHogMjb5WvRDSIUC1JHQs4sGuJVoHxGDgiccVbB2tavH
6Pc9QAXxlplFZdmidnjNdYPaRD0JQnpbeBpdwn3qbeL/821waU0NfBByLcY40BozfUS29O1e+3uo
1JbX5qKLogDmu70ByAWytrj04n8qkP/XrvrbCrWjY1XyozzHhA4WwmYrP0cPxC1C5eD8r54h3xaP
vlLh64UxhyIFsi0kqdk/+3ZPbk8sn2jK/+6lhd5Q0NKF5hz0jKn7M5VSZHcm4a/TGoNGMIMcEjhY
vF2P86C7LLXu1agNISPk8qCtBZvUmmWDBjnXgROAIJq+Rlt8ldrdMymkVx43OVFpbstj4YbHAq88
bqOwYta1HYu7FBgdVAiRcaQSjt3kG0ZWhuLRwMnQsUOJwEKEywZROiP5s3pxf7dFTW7V6XzaqpDN
nDZ4Lh8NawR6AUhe9iOEnDP6IHy3RIUkYpSNjRxjVJDrcZuP/lkDPsFHX8v2q/74f6R9V6/zNrTl
LxKgXl4pyXI57j71RThVvXf9+ln0XGRs2tdCJviSIEEAb5Hc3Nx1rXRTzMBFghUOE9mTu+7XpVwm
+IGdCYumxQpLy91nmxY+qbICI/GfBqgA6ZcnNVoF/j/sGwDH6DSuCqxQ1si7ritEpdKIeOfQmbHN
lh46QyRn7Am/mgpe7xmYS1nMCQpqVgfFWENb5rQSGfxWi9aZqg/eezEvhTCH1yoYj4oKLIjeeWo6
4dY7Chy8xxs3JYY5K6WsOtfLzvsWIfHdLjtLJK6t2o/F3E1tXC6H8SLLIRe1JG1FVFXbbbWXVp6d
IU3UOvJrMIGYObUkxoOsxU7UxrijouD/g9sQ9HI9tH3qhCbXxDiOAd44XUHnBt5U6u97NjXLPYh/
hHXx/5PJu9w/5k2NEq7IBA+LKq3e6jaB7SO378/hvP1HhWAscZaOFcaasCgAoz3RhBC1+1jUlBmk
p3BjnC4uLPN+ZoClAM4HFtQs6ZsWzeXPYUOD1BpF6gZh05g5xs+EFt5JVKP95R8rwQKdSq0r1JUP
obTeySMxk5jjcrBKDPY8lnTP70bfKcjBgEkAIDidOS8tGRs/lgcRNbpuE83RSfAkWd81SvDoUHTJ
5zMuml0cj561309t7R37dCWbOcKKAxcmr4zievWW70Q7WgHPAQ2maL1E7xRwg0I7mcXO1N5SS8Ec
6JVU5kBrrZBysceKMb9jihHiDBfnWD0lu36jwsmUTo+3+F6O7VIgm+mpar0VFcz/rTWyFixvlc+2
i52db6rd8/xnYk/v2JQrWYzJD0cdnKohFtfYMjJZAVKkIcF8+MTlu+cHXclhrL7R90Etl1jTW0Hy
d97kUJMfF4tf2pf//i7OMusMPeKi/XdiN++4QGAdADIYxmDQ5sfiwQboiBEw+0XvY48IDY2M63xV
b2j9erLtQL6jKpeyGAutVJGUCjmVZZ7zoxgGCNFFVINtrnVQrbQMbjoCotaY1U8AS2D8FmOxgF9n
XromaaJECGVxLTstwl/U3ZCRWhwixHniDAk6i8e7N7Gp927ipUy6ERf1XiWSUxlmQFwLW3efHBr0
sfK2ZJ1acp46fokBrl1vJLubTwi+p6+Xghnz44JCFKO4gog+ZXcZrb4i27P5NbV3LQEFnNVZ/rzf
+B1aByY1aWrRjPlpxYYHIZoknocdog0GaUApwm2AswVG0Z5SCqozCcR4uD5TJmFKNGODZCEX01qj
lu9r/SVZdFDKcXZINPfOESP7U0b+3p252OXzbb44XkB8ZXKeYpcHU3UAzlaQ7UdsLTDqDGOrwtKX
ND5bdeTnv27yuRBwIdqvJa0VwDaGcZYBRTeOjIvtydnRqPozsxQkA/dTYeiETp0Tvxci5VLUetTC
qIUAAjYJMRDYIHs75ZHejCAishaBIkkbVSl8qs7YWq3kgiJLFao/cUZCTFhvZ9uA/AKToLRVgQ54
/k1cF2pWb2zDhUjG7Eq1IIWBh91E4Q218mxZIG1QL8uDOs/NyQrJPfN3uUDGEvXCUDd+gQX6PjKc
s/XJO18N8Y3/VpacNTXadvehvJTHmFujBfJj5v6PrsgmcLftzMRuUv2MAd761wBx9/GO3r2IaLQ1
BLCUoYmasT8cAuqi5lRxnb55oDFvrfwVHY6FZKtTOJN3tfJCEmNtoibrDKmAJEkgCUZmFES4AYz5
d/MTTAEx3X1CLmQx5oVXy7IUU11cBxg7fjp0OYaZ/tO+sQ5qVXmjrAZYTd6YvUiGiMg/ukF54PMp
EzKxcew8pxJ4saL5Go1egoRUa5Bw5QORPHOYi1OHdH5cby4YYC8wuIzpdiB2Xz+EatWlRqKH0roq
UI1UC5J4ZhEQfqbjDxKF2+51SgXvJdrBy2DwvIapNIDfMNdM4bs4FyJfWneDncw72GMZz271XQAj
UUSMZrxPiby7pbIBxhIKW4hBu+tVVmFRyk0YSWujsPSY8LKVKiT4GU7hcz/FRnAv+gSyPuYiMEUG
TFcWXSoLKh1wWbm0bv68QzJv59xG2vQv0SmaydqEd3h3Yf/IQvv39cK6thmVzkixlZiezIhwUiXi
nbyfzPq3sKpn438hiTH+nAfofa2DJF03FYCPffd/eUFicfb4nt3LUV3sHhr0r1cUyaUqRlQOR/h1
8AH/U8UdS1CRjHbDvHyuvrRFB0D558dypzaScQh9gAvlbgyxWUncEu35Mw1V8F14KJfc7r+JYq4c
HxgYPAyhH9wxOkTIh7kpyU7ALs7s/yaIWs0Lv8DlAAbq1dl5TfqL8OpyJAgItxc8U5hKvd0peVPK
SNrkSzEmAZR0LUxCA1AN9E7MCduDM5iJTVCps8KZ53i2YHF2ZekWipOkdBK49Jj3dNQZgC5nz8KP
PoFhdMeoAakRBgYk0JhwBeLO9bfIWuupcaXFG95RvhtnBD5BaPfpXFqPtqGYDUiwcnuYuot3/CPY
MjqXRPkmYVGZ/daqKO90X803wec4S3dfnNntZIxH2jpWLK7gV8fPmjV1yncyGtdimYe27r1aBrRy
vuHmvClhZih6FheB068MO4rNOoTHNCL35WN6nI6kAlAa7S26nb3K1YQ1utNicv0pjJ0dh9wb+Bw7
EC5GcDGAmw1vP3oeWpN/M9bFUzj/m6cmt9PBKv1Y1+9k7zFLATQ1zL6gknbT3TJKfIJOt6DYAKwd
NUzA+GHc1NuKE+Wle3p+KYdNbniqBJ6zEHLaWXyqTyPyAQIJt5xdWC3AfzgbCr/20a/vApvjcyDe
0bf1eTJLnebLOxqLqdGts3d//YIDrQvqjmFmHePVLJiWAUZooSxqcNouwNQAOOpoztuyrax6AngV
dT7a8SE3nzv0aT/Hk/AMd+z1tXjGoZSVLimbEuLFZXri3gL02nMok1oO2kyf0Bgekux9IudzpxUB
MkU60a7RPiaJsaCKpxR6HfXFxpiLy/B7KIj7rlqlXQE9y12pX56VfE2oF13GzS5fiGTuNtpm5CCr
hmLjL5Rv6Q3LfQE2w1e6ChZDQIxleKDFN3R5TEXOt5lRCsZGwfUBEgiABHataeXrERyYDTDSMJ8+
28WImpdT87N3bRcuDlUgEDGDMODaZMbgyuWkAczIqMA76ByfcTZagnwwjTxJKAc3K+mH4ov+hVMT
cveMNUpD/0g+X+yLV6pM0gEs9ZCsYFa3RIyuHOKVvB3NT8NqVtrEft6coyIBPAkXBWQjKEbxjLoK
gRyFcjeUm+FFBi+wWe4K2W6MCS/mVgpKlugSRguBgpqXxngTecqrVdjkQEyfYVxJSomH2A41YX9C
zk00B1N0KYdRDsCVKJVcQ44+wPLzth46YeK0I9GnRlTvSMLTjrlbinF0iwNUFZ43or2w3aTWjGas
QyJPvNo3HhjwAC8lMI92oxZG6CuQAE92VgCCI1jos/2Un3LbiAkLyYM/kioA+HRZ77xFFyafJ+2A
i5yKRHqLDuGpeQHu564yE+D4xMTbBTsdZb0R3CIi+ZmsuN3ZSgQGYNYBlzfiIDah29WpytdVOW4G
8Ab0QLPJj7Tlp0fLXWoPq4EEOyRSQmc8PrZhVBmuTBhWfimXUZYgCZqU54px82btJhJutzEP89uM
eZTFEHPSJX7bILLz1a5qZBQVcx8B3/HxIm4gRAA8f7UK5gIPpcaBOguSBvMrcUJ0EOoLeZHOR6d6
q6zPaj4ABUnd4LkFwgjq3HY2f/wFt68PZmvO5GwYD6CoeIyp5OS06NQkVDZ962jL7mkDOEPy/Lk5
/liPJWl0165PDKgBCp2MVhCcI/d2bZS1XFK1qJPkTX2KemKjL/pgmE8Hj8w+DDL7dgKCNPIC/6lt
OMu07aflq/1LPp8+n4/NCkAlPz5Zzo+28/Q+n+/n87fT3/4IaAxrZXmbtxVGdVb7Yep8brX7+psZ
LfNcPs/rXpM3q7cMQFmIBDAUMFoZEZ0YsIgFQd3L7omObvadR8R6WT1BTTRLmcx3n1mP2O0DzSMG
kAUBqIlsbmMwvBSAEbG6mS0WnLkAYuKvasnkW7M189e1fncBICEAnAaYAnKca4v47QUQcWQ4/ExF
l2cn7NGnMFpbqZ4/pBo+JSHDMiFvbwb52n5hHoeUT29fs9NCt34TE5AUaAXefXdvKdAUcgI7i+7R
2SeFnolm+1VmN6uXZpLo4zxSwHwdrhWl+ZAlmCQ2i9Dkrt8ICa9u+llCULXTyEvovKBB2KZTQ0gP
mluP/Gq2c9jt3ne6dSDDLCVPaJ+2zA6Z9PnfNNLNOUi7+Sig4VJeZMAYacyW1RJfNgFghDbVclii
B6/BFEmN71OA8NsAKKB8WwE6ZfkmAa4Iqnb6zVCUw8eDOYcgBsjMw+8CqIPRQkUEFpgycv+a6fpo
BZMBexMtwhfwmZHX1qxmhCeoGO4nbdWtGwA8A8BUCJQ2kFK2Xt9fL9aVsggSbfNG09cl1P8lQFo+
xkQZgmDUuWJ0N6IrBnBLOnrE30S0hANdYp4o9mNLItOUGruZoJUE0D8CJDiUzGaWXZNXXChpm8Zs
Zz3+KLCOAwDtcC8RNKDz/5Auegs0qTjwLU67JxHwt1qbIhzFZOc5v55NngKzEomPbszlft+YxgSN
mUTt2c1XAsaO0qwjF8nmfvwxzuMhMTS4ABqJFxGQXIQZraIAX8abCxYtNrTkOyZP2SJHxZ722XXw
+RXTJ/ieiT27fS+B0CsBORLY94iu2D0DqhYIVVJ8TYl9ycgbclCWBvVLiERwYEhyGIi2VBNfdXCf
PPv3Wyff3xQ+qcDGAYua/6YaNgDheB9ZKWB+MFQxVbK9Df/Afgj+MB6UjqDRw3t0rWNou8pd1ct0
3F2ACQMY1Tf7OQdqoJ7sdPKa4gvoOAew8zYIRq2pgZobLCBMmgLbhpeByYJ5U4zQXstXuRZ8xVWo
b3LK2LcIFzzgZyqAIXrAjuNg0k4GNs8XsXkZGVHf/fLA56I+7UDXShsunj9dkiyenlGLi03Ag+Mu
IgMHXKnnn8fnKd67jRSfE6EGr+vAybj+0q7sUrxOqrKhxVcdxXTwDM3znTRDeop8yBizV1E/QxKV
nChkcEtOlTlqFl/b6dS48R1/icL1gOITXODIUbGAL50UGnXCZ9omfqt562v0iOQidEVL58F7iT8e
r/y20Rp3Xqc4mkhJA9ebtUOUoC1palfbrN8UYo0woqIDcC6NvH2sv0LrK4NWv+GfHoG5NOnNkvHH
UWOzfZ74FGryrq841owxJIznYfzqBjVIVfK6DNLK2GDY63DyTQGG+lszVWQHOZNiaCJdbnvkYyT4
T5yCUx6sYUXR1VLUP8xIn4igbl0sfA8aEzFxJ1LiREZ9g9JXhLDkjM3Q2wrYCxLH96cbPm+CeAAo
X0hh21jlcZCjMYeU0TVdcArKjieZ0fO3BvCPZjdoE4u64yRDnq6hrRxiaaRzreqKFvKxMCTuJiLc
kYed8k/o3cW1PCG+rnG2GtDIYEa15aaF3/r4jG8DOQO1DwD6YNAOh2ww98zFSrOoLF1YBEx45dhT
Mg6mK2CiTWkmnHH6W6w6gdAWfwELDwg7jCzQ86Wgcg/dTeyDldeagp6+TWjCoMG0otsaWW1cIOb3
Rb0rKpUXuE34RJO6PcaoOSLMKxTJTMxSO/oisLnEFrtZahbzKeN6m1yDeGwjUhaUeBaJi+tzTAJX
9Mo8NzatVQDuu4JtCohm5/b7cw6PkJ9PPXq3JWm0s6OQgxcPKFtoOGIcBRTmKq+RYn+b/MlAi+S2
8UJfJna07g8Ai3SPHjxV1GMmyz43Tz9yMTSph4QGDXXYlH06DEUdD5Cb2YCxnXd7sOwu/GojOeoU
oZNx4wxRWZoI0igoKuIDZo0ep+ggLmn97ertA6Dd9nYrEEAj/szQpzaDcURXAznYBwRW5HAIrdkv
+gAyeEm+dfq1d6cPwPv+1ugMeMKLutyY7xt7N5ob3/75278Yi/1qMOcaXNQlHOT3+XH/g9Bibx73
pr20Ht+0mxeNWQhjvOIsR1KYLsTbyDsQy82BoTmVn7vxgs4yDFBFA5gWoB/sDShStY240t/yS8FK
PydSuTfmF5cHWRgoN6b6kShjvBc1A6Wh4OpQtwPZ0eaYxxt05jC/sg/09xFE8DKIcVHlpqpwkVzs
kEGOBdfwt+M3nhZy0q3T1xZ4KRFazIAUSP3cltTL16d3uzftH91cks+51DuPP+O24o2GUxnWEA1u
yLACvur6M6JR07jaaOJtN5BigAcpgwZrAzDtED1B1as4ObdxA4IDkHARpgOrRh8UmDyYF0AQSq5t
dC/ZooNAt2oXTcmSWeNtp8Nsx5+fv2TbTUJRs/qIfAjYIiVaYweAsXJO9V7stjAOjeppbr0GgrEL
1CKQYZNEXTzeTKpwl0eK9KMEoDOgxYEsBa4EValLIY3XttEYekCyIP+2kwpTQ3i30AdxRllHPHz9
20MuR5qXa94mfxJHe92j6TlxlGcdt12YeKNvbLuBkg0or8Eqh+Q+6qWMbefKoE60Vo+QyDJm2RLM
EYviF9PJFHwYbjPoLwV/WUwWKVkHjIpFlyWuMhJLUEsme6XFYjYkShRT14DwdmptD985gMlRoZoI
oG5SrWdR4JBRAd4OmWwA5bvy2ChqFm/SRUHH3C1OQOCE8dFDuvW34ru37na1PaIfIyARsh1pbxbJ
hAUQWNeLfgScO4zjQi9RDWYuQsWXwRCqCRo60fwsoSqavCUiSTBe+YMZFG8SiZP1fiAP1bgzmy+A
6tBoda1CSRb7uloU2SZIrFfDbmnEilTX5vnVHpCbeGlQhFWnFsm+nhAKJw+xhEZ9rtuOmpzzpQT4
K5s0nqUt6BkM4EZaWTUHr0JiCUACnNpX1nCDhgQxH10foJHwlDKGuzJagPEVPAhhQbvs7etwXwZm
2U1UW2/iJCoGUS0CJYSWEtBYrndTwFQYkD6EfFM+RdFfAyB9UEtH3xVogwEX8DwRnZwN1LVtQXgE
mAAVrrMOriNGXKTEbub6WrGJSqJqmDrOSPytBCT1ySLriNuQoLLGKa6cG7OJwU88UajfisDGRiR9
vUgxiEGamUBqMqhIeAAgqsPyJGvCW2BfcuylAKBWGY84hZhn8R+CVnMxmx6WG2N4UeJ58O1OlaPu
SYBpAUc3zorSJVwvROUSF1wNbbnRnRZE4Fut/fq3tp+mOUCaBw5wHVyfjAA0xuVdJQnlZqydLHck
6f3x79/RalShQJYOdYMesOhZlaaFUlbEzSYgI2B6g02cfU6cAiMC7CBI1qDsg3Y7cH3D67neo15q
+kAby3HdibMB2E/+ui0/pt4x9t6cpSCrIBgUdVgEr/a1lFhuyr7SxnGdipb06p5kK0GmW7R0YoZT
rMCM+kIWwi+kylTkn3B72IcsAK1Z4seDug4Du0MYv9mIw2uW2//qaKgUnL0CgGNgm+LJZPZNk+U0
aZBuXQsGQBx6ba0tdX8iAcno7/+VAWeUAoVA1NmNu3AtirxVkr6W1bWPDkiDN3ulJd444fIy/sv/
CEFNB20qSIWwfNe5oHK+lyjqWoVlHueTLx6rYAK0iwflFl4CQaN1j+ujlxRPjWLAwKwl/9OPnznf
VALffHwYzCMHJjwEpmCLwJtzbktgHjnAcUZGgWGmTVDOVGFZoccr6JZh6qR2xk88bqx6Cahw442B
LGSuaJB/vZ6qzHglxOuwaT6LCI1bxF31MpkKtW9WxEhhdi2QkwR95pDC73mz3TXPbQiyMuO3ECa2
jtUxdjlUPS50TOjFWk5GCJIyIlv+S/z7+GjYBiXUumTaeopYGvuFk2JeZqP33SjnowE5g8HO3/WC
9Og/Q/wqk0YmkQqYEIDRv6NE+Fo63DL+ABRm7QQzH5xev/1vvs+XNFf9+KvOAK0XLyv9KoAuoeoN
oyqrCgvgqnBJE/Bih+Lz2zogszWKWeQDmXPE3cm5xgRImIHG2EisePYiAn45/oX4s68vilsn0ISy
vTu8Pp2yN/ALtDZNHftIrovoKMxmORhokBEhAYZk92Cw4DAbdbTJwXl6Wv7tV2hc+fl7vKJzk9Gj
FTEaUxp6rwGTdkSxIkPKYLVqZyIwSkLMBBszdG2v6nm4NWz3SbWMj+qpdhTFDLb13px36N9BmX8u
kQnTwkZ9dJcx3y3CquB5hz/BKJdb63zkKhkPMuIM5XFUcwy0YgWo4Lw+o4rIk418mNiGG3PDiKT6
fqHPSSC3Y2dApCy9qybFnKQwNIl5Qr2kIB8Bjg7gUm+Skyw25p++kRY+mhBVu6GDXTMhBhg+EYGx
PHvv6gmlY31/dEsh/AUxEvqZUD8E2vf1txUjAIeaMcJdw2jVi/tXbnuE25YvOoUOXuHHO3GzERAm
QbMR3tM6CE///8VGqJ0XogE9cDeaaEWGhRRh4q/0qU72u2tCNwCedWQmUcpjjriEW9HFGsSMqMvu
x3kNAoME+EkolsWmd3y8JrbXge4gLD1tzEHIraGr9XpRdRjLEeZluY37XO6EkyzMdPTP/qJeMQyz
pXpQWltAp4oysZdsGhLeLSXaAyIcCBRAOMhuJq93nVblYrZVjhpFbMqtmmbc+j/J7HHLFxkoHGbC
VMRK82VXVxpSkf5EBKdhbFRiJy8EzldUQNzmWxEsoy9hbQoaKQszBa3ilG7evDfUFAKGDTB0cMpv
APdjeIChG2v5NvrLF/kuAg+qVQDn6ORPIrRTQ8SsCi453DM8ngDYY2OoKPPa2ouwqgrUNeBwKswc
1cGngKg/7ikdSKYvQlQDppqB72wmKlwoq+AMAYHPbiYGLPkY6bd8q6AB/BTLCwlogtE8BLpGM3us
pjdvKvq8kctANAi/B3Eicyc8LgNpoqBV4GUM9ee4e8qncsY3TghmbGFTAXEPQ4KqMGtJercf/VCo
t8Wft6/kjebPnlvgTT5ex40JoVLgWGHP6FvJxk9dVvUGl8j1VnYkSzs0T+HzYwG3WnctgEkYw5cz
gAECASKq1yqKbyrYeUAZOnEebByN64tkBEIBtOiCVxfEiIzZGHi1kz2x2foL5NIW7Te/LE+eUy8j
QJy4b63zeFm3RpGRxzxCfOJygMQWmi2ohBfeUjzJi9yWbGVRdxNHdHdpaBwFdwTyWujtYJbWjFrc
+ZXcbPOZhHqhVeskB7puNmvQHxtbASYc0OzxXs0fL/HMW3t9i9FOqsImGXhmQOrFyE2aYggiDlsq
zYOPCkPoP18+qkE2eJplTG3B/K/aeQwjidmYN9Ej1Tz/zb6QUlPxGoOWVSfgsg9/gylDdn9DNAQE
oMc+t7pcn7UwjoaWSdiQECO1QBcgvY9Wl2+xnzUt8tvRQpxwOe7cEpCk/D+B9P9fPLSB1AhpoELg
sIwX6HowO2ni+bmVgCwwcmkgqNYN2vR6LUGIUsXXlHHcxvUSaYYkXwug1nStx0d6E6SDUZbOoiFE
0zQknlV2IVmbNLlW8tsUsJumgQmZBly6opUu63X6MYU4d45erzUIxS4eeViAXiBRf+42vNg3Q69F
DVSl3FbcIz/PvSk1Wbi16Z3SJZBd19zs8fLYIjRleJMBEQ/LD0IbOF/MLlZ17cdVJQS7Dr3J7dyw
YwDmCJaEUn8M2CoOLj5nzjro5rv4newawVRSs5t6G27jIXRgISlBZyQUBO08E6sOQ9BraZZluxZi
o+fyqHxFe5AHYViDUtNmjmomT9mMXyWAXh2eMLtix8644w/iYXDqmbKYSs7cvFa07RcvCchMz8km
+l5fnkNVoH81G9F5AkAaHMTH9J1k7TzeQRoqAyoMiXcwOjLGohgTVI2Bn78b5Fm4DZ7Fd/UUrNul
+5T+gVdxiVY5dMGBGWwRe8twstxFX8NLTUOhEFMEAMijUR9IbxjxyFBonJKE0k5dqmYKHMVdCUjb
YFZMGMUblaaCKGgMSMYxn4i+nuutlIwOyHlSKu0kxBqJXaBEGc6+paW7Aj/n8bE+04++WhTVYWTv
kNcEUwBKXdey9CLkOs7Q/f3WnljG1C+L17/McwboN1EE3aO1wJwKCVltQzYLdUDYMiCSos+FLQTW
vm74oZFk+9zyKrTiiirJSpOPEE7zC7RM5yRriI+JR9JMbNg9yXiukKsDCTwt1V0vq9XHPB65JN/3
MzS3TyHD3egY1gU25PPkCFwNFphOiL0qi3ox3wtv0SpGy5IObLgQy3h86qzjB0/snHREJgUqhr+v
F4HOqS4XpKTYq+pqLJe94MiGE2qmNDU2fLtbuC60zxUBK414GEG+3DS5IjTlvnyTLHnXnB6v41bH
8PMURwaFYUrVxFjBovF0YWh6/Lwlk4k9uvfpdBJLQdoRIIEsLoTvqnrWe021D2IyolrSxj7xx4kD
vxGCxxiBvCjTxD9qv4zrahR6Ffmtm+9BQB/9lOMJfs2/3CLk4zHcAtcCZRgYZ8YuZymntHWgFvte
tDAqWxTW499nm4lQ3aED6IjDQAQGcgHWWvEjn4lcqpZ7EaQ3MWeBD1GeDZiCbdH3naHdrSSgs3Ok
oz5NH39z/rTYAIAdymAM2KuzB33x6OReBf0I/GqvCFb2UTxnz8NzuHXRoamh82F4E5ExaxePF8y6
UdhGhH40TYFwRsUw7vXdkYNYlN246vf9d4BKKDJDjSVMDfTcEYJclwo7Qyc/EW1cC1Ew/J6BkFLZ
942TNqu2Ahd0p+8fr+RW+VAOuhDCqAZSrUkQlRCiJo7YzwP/0EYT40931oHEEeAQqL2hwR+zjjrQ
K98r1H0pPg3ak5asOkCSSRNHQm/J1SMGtYZPgD5h2mcFprhrKekQecDgzrAQeaa4nxKSdXwz75pl
WE+4fzeGE5JgO3FRkUgxgLp+LcmoBEmL1ETdCyRaI1+EQGQKkOZWp8HOgagIHgCAaW7YjeUgHdQ8
cNV9F9lO3NmPz/z2QK5/nXmVFVfhBDXGr3s02eVEZjw68fO/l4EqDdw1RHZI3DJGLRh6TxOKQtuX
vq205oB+ZGEdNBOqdau9+HUNUTj8cdoSyhz6oLpZVA09VEt1fHhhx8n7ceew4fDhDVDRVodmALqX
l9alalq5qRNjv/bqmcvP29LUOSuOrX+9XejjoG48KkJwaZi7Hvd56461ru27zPb4VZOYRmvHnPPf
pDB+yyjwXYiOFm0vALh9POSAdXTNPJu4HzcuOrx/UJ7Tpg3aa8A+mlVSKknX1ca+bEwxJuUCotzK
HhHZf0wWT+8JQ/M3hYqDQw7X/Pp84jJTjbYVjH0bkEAz/cLehEt0NXVHb6rScxPVYqSKMsL+I4t+
y4UuDJFeekPJG3sByLnL8UuoiXEIFqCWsLnI1qc4du8oN7JWCKSRKEYK0GBOK5dr4AzxpbsvMfWP
3DTqSdrpsULc0W4UrHBz0NSA7ga2pccNfS9rM87dd71tVLYLa1N5n95Uav/OSuAVIFw+ezk4qeuN
c1MdDbC55u7rEXA/EfE5bxL+6XYp6DhDZ4OKwWSs6KbdHbjDqIik7l5LiYJKiKU4htP3//qeaoi3
QbUBs4PI7JwyulABJdVUD647t+8wnl++uo2jV6YyFWbevmWQghwj2gBpNwXbHN1wdSmUXuQdvOYQ
xI6jdc9hZg3HTJ1wPW+qEWBuxQAX+g7RakRRIBkDqia+Bweq9g4vASZ6gLFA1M5K9s0q0IgfIZ2O
G2WWrvlkJsWE7DsHRkNbmeKtwQc537aLrSzEWPfdtvUOSK25qC5WTg3kwMbphwmrd6t9WCPGw5D0
wp7iX661b+REQedUyTvE5TbPbb1x/O798T1iX1T0U/LIEFIYcQSkoHC+FuEaQ8pFQ+odam6JS9Tz
dp85kTKxEHpNLl0cdAYhEUmfI1ThEH0yb1EZuKAJC9zokO3TwxTaBrtL+HFa1NCQrRN02q1+vYRA
HIXWAAr7oXwrmq2wlqe+/naPYGlgQDFbDO8M+eVrAbUgJyL2KTvoTmg2LzHmjya8AfYtoIoMLxMp
OYPeTdbRLIoiyXD+5aF7GSoCNKyxteSGZD4JI9svJoIqtgkUpZ/z6AKCN9qzhSTN9YKqxkCUrgz1
QUG3aeb0KIpLlMpxydv5AoBEIukaR10dsy8g0CkLS5vo6bnJEdEPUGmTOU3f3DaluWUbunkkNYfB
FGbyp458XwYKxvwF/dCbdLLaxlol2CT0JlMmKxBX0X9crzcSElnwhyY4Shi2+9O2rfWFNf8FZvee
AYQIHFMktkHoEZJ+5051Et48vmfpqHaj3R1XGS7ltXRR6tN28CG9fetRVAdarGEHGWn/cpI/T24t
Pburq0bXeiGNsYtcEKdiy9fBEQxHoOzmMMYF2lFTaCwMNun2Y+vBNkzDzFNpiChQzFPRB8RokuQa
SeN1bXCsSL6IVt4eMeWyCdELwlvluptzp9pS8gn9vamAQyoFCsEUFS4LgkxmjZHki96Q+uEx++ty
08ccaGrp77/ij4CpNSIaRJ1XU821tzp7FopeegTlMAQKY4yFdMQoAWioj6NkJn/ZJsF4YueMC9XM
o0XSmvpElvDGJlB5GswmWvcRfrLOaAKPuzJ4yFPNcR76aB5RSZSS4fXn8RneWgNGELOwwkV7qihA
UPAy/OVHbaX/Jp+NRzo73goJHe2Vlu9PIiZFezM90Bbfxx9wf2cvVspE8hUv9+FQxzhOTMMehp4A
Om/Gz8B2daodbWFNiKPawdyQq41l7mPaoYrU9hAH6GbZ/BB/d/IWlUnM6DpPxs4Kf6eAqu+fJJpd
0BCJZ5z1VSu51EvMWIZHPlmJyL73yQKYxs/ejp/KjP4vW/mPKDa/m8mGr+cdRBnGs6jZ0VOLQWOJ
JJb+Gi7934mdpAdzs5PwTDCjCTQMsKZfW7YuluMoFfvwKD9nH/Ex2hfrxOnt7iS/+vvoyE3lle6Z
UvQEInmB5DLeY/Yl9gIV1Ag8llel9ohCK/epmTnI0fp1u55CzfhfhKnACECuDNabUUtPiqqk01vs
ZfwE78tbCwfNVAaioodLtoLjMFWiv/NMwYdBLID5ExToeGY7R7eX205Uw+PgGL6VYNJ3f4ynuvfp
j7BnJqGPR0VyBmizChN2jl2Ets5uCI5u9NL4f8lpw6lkydfEG344gEp97SeU5MZ7gnmhGIQycgSw
aCK9HRfecihwWs4JRnBEXf6bO2a9hRmkXYKU9Lywoh8JpMutOR93E2LvvIOXYtlEZ9TnIz8WENuY
MeAott6HdOBn4wf/yk2N4917jzD8dM6AQ1EQlF4v0RiSOChEKYKswv4aARr+Cyol8u2ZgPczoykD
Rt0V5giRMERwBZ+dmhPGm+7ULq8GLkiO6KwQSGq1nEl+pc/xuTkmPpnYx3vCaN/quc0XeT3mFoRN
oiGYh7By0R4TpylI+xIvzWQbLouJF48aXnZdeOiQ7UcuHFl/RpSap2qHtsXkmM6CfTaFR3yT6ofX
QN/Rf36esfuaFwxD6hbJMRhMLbPC0gmjUxiTYZX+Fl/wtdvfMcR58a/DPH3WNx0w7r2J7bz32MJN
wtDMecbsBuqqL9yi1PU+OQLg/iDbgEkavwonQCemtm/tZ8OpTf7LQICRzatVM7HBN3V3ugW0HRLh
MrJB6PS6VlSlkgDKzI/JMUfZv8OgWRCReIbeJtMdMHbZWNGOW0r2+6LeKk/9yUkP7QbI93PlD0E8
kQ/B12PtYjF4qP949UGMNfJRu6r0DB+kEHFZfeazL0o0EP6AthgtSiC0V0AG2ZnubzHfZyv0sZBy
xR2+K9Cjeo7xrKNMEyzqubeOybtk1w7GqvIRk/TNKZwkIzw7s6x+Xu4ec83rrKg9scXHxnDjY5Ls
A9WMj7XJWeKrLRwUu5m7G/61WdTm/PE+3XoQlP0XUxZIccKHMJhzy6UobYsyr4/6MwS3i2+EaOVL
MskGd8d/wJQV8ChUOkCGzDQjqPNKOS4ECEKD9/OI6eroCakiMi4xsGD1Ezb69r27FsYcflCnGZru
0/o4mAMQ1j6Nj3oAQtnL4727dfeupTCnlhgllulCSj/zT/7LVFvsrdECNA7UFKUOOgDLRED/9lP/
D2lf1tvIrnP7iwqoeXit0XMS2xlfCkl3p+Z5rl9/l/JdnLZVPhb22QjQLw2YJYmkKHJx8fq36Hcq
n4ngjZGnk/okfYEk6fX+z9+IaK5/n8QGF1exKoaBz0X4fTG0ko9kG57WRmMm4A54zsDKxCqf35KH
UiPSDCidqaRGcC2vqqs40IJCOAmnFMMTYwy2mDUzfqnOw4P8xQxHlyeNLjGkl5C9x+sQb7RrcVox
4s2Ud8JJ1S3xeS1DEgFF70TMUEsRH1r8kbGhZMOuPcKVRDoAFrlwioe6FU78U/OZ25V39H/Xq1/x
oUosnyVseROTsi2pSyEbheQjWf7F6YlBGLeEF+OUvcS/q8Ycz8pheMse+R1yJqwU/g1PQKShaRwl
cgOKTUkLqkTmtIgTTuX72JooGPTmbG16L38Cuf5g9u/3t/InDLzaSpJDALIDz13CI0vnOtHgKTVJ
5Tfncq19ZX8ip0ezSebMmLPWbvnH2pEgvFnVbusOq25XO9lp2Lb2/MAfplXs3P+aZaxAfQ0VinCF
nHB6ZDRnEXMHK6dB22kA9psYQA3C2/zrzwTGje/AZvj5BXBTAzIXyUx0C6NfaMlBxMUjMJCVqJ9s
buWuvyLw8mHzLUvdMiTR/EPAAFxLoowlFZVWEWpImrxyV69zezT/5AC8zyBgla0WjT+ugFafFjzR
4ap3Ik+3VZCFC05kh5sM0LzAnR9ZL2WaHnDxVZTWFYrUkVSIjkh6wqjQ+Le+ydc5ppoQRmdpK4AE
NwUs448JZg3Qlw/44zEhh/NEV/MwAsJMvQSNRykj47+4f6nNoiLuOZV45GKwWYMFqAbgGYTCi/Qz
MdRucSNScqjrV2gKoyjiHznFC+EIIuE9mE5+vX4SAq5m5wNM9fu+0GVYQ4SiCwFPip8Ga0oTDJ4b
MiVX9NPskvGs0kpZzavIEjbxYUKLag1mvAcQ4tkb7Kt3X/aNfYXHxtw3JKIRj9IzIAapV8M6LjmE
5GZRWSNvBsjflSbSTuiR51nVPHHhrzFoAsMtUNlFFEUoAa5dqJ4kRRknQXxuQWHX7b/kzWR9Y3zW
Q4Z2rAB4AvSw8XbrIaeA5jUWNmIBiQeiGJ0shAsAcF/UmcnnXXhwXW75dpTS+Kw+Y7IH2MjLVeNa
HeOaF4mRXLlSSgzlvAahiusYmcpzZvqeAh6xCTxqoYWHqbiuETfLZnjowAwXgfVQMgltUQCqz/sn
Ky6e/dRHUFudAiOiNRE+onwLVhx4LTBRGw+MwkLeBk2WI/h50JGGqehm6ekm1Du1lAcMvLfuf8dP
jEFvBhgJkKHCdB2C7b7e86rromLwm/jcfCYOUiquAcY7H1z7IjjxNDdz8FVuCZLHEYMVv44tSGsx
LNiKvGKnWDXmYWLE4rtqdmtw4Hm8h/vA+sarHsNg8bLHvLeRzAdn4pF/mrgWn62jKkSKqDBM6rPD
OO7rRJTjc+9KILFfo9WSEBg9zWhoFEGBMFk8hoOX68rDOIenY+cOLkCka96VQPNifmYArI+jeYps
7pFJwLU8WqDIeFXFVQQGHXRnXW/pKI6FWvNJch5d40F6r5zsu3yMbREdoprXrmoH7CEgKWW8FhYV
XyAKLsQCMnktdgCGPigmiG13nSc/FU8YfekazrzpkCwuN5qNs30Qv+7rz6LHA1IRS/KI70n9T6Wr
N3yExEgZ8Ol53jVPb4QsF/44cmJ3xmP06D3udq/en8c/f/y34SF54EqzZ4XRxOlfqwIJ+dCXgJIZ
SoR0+jjLjBhF4io/+x+5y30KTsK01mW8g1UCG4Y8DyIPbDN1pFMpVH5fj/l52sgv3QfYqz5CMol4
xR2n360znPxXqNQ+wUCU0maOBycOabFCUAgQnK2IlmTq3VMPUptVoZSfS0z+lJ15G3ivAopyOdwB
AndW6EMU5Z44yg0LU9KnCboKEWpmq+xpFKzM4tfGod6qa7QjrCS7elYOjds6SMd40Sl/Ns6+A2K3
Vw2TFw/ce/rMcpc3Aj8cwMUWUD6bN6KYKw3yTTaKsGAwrbzQVTB1TLQL1wd19n21vqFTuIFI8xwU
irQmX9vSqGTGKKtFfH4AsNk5imbDmM21aHuG3VxIWFirMhaZKE6QIH8ElTW8JH8wnHObfg12sDel
1RQ78jpCm+UzgBusAdc3HBTWhZo60lzkMUh5CjnPpU7C4/OcZeaAq29VPzGRyQuTwbwCoAQhBdk8
0uxAXXB552ttkAXFOd8N39wvCHupXsTPbBOeUFi2lU3im/M3OI4ehzPPUOHF6+z/hAPZR5BjIpJD
1+fX10Nd6FMM4Wdw1b+GVnhSd6nDPeZeBNAAo2hAh6VEGihaMfMPCTvgOKjLKO6NuepkvoBy6qpb
PSeZNc7Imw6M/OQiQKIFUcuqhjbLymouzhKANVawLZ7TrbApD/qK5QSYooiFXMRi6syXugj095nb
+vtynT5gRswuPCJtyNi8m2elozwGfhm4b8BUriWBW0RKfEEozsNGdkKkmb/KV+M5JoOHHpWYyZqx
yLpgE5EgQIIZgTVK0jK1iTUeWSVxqGfpAcnC4dg86Q/JOdxK39EDy9JuaMaVLGoX25nrgpBLq3Oy
jTat6WPGdvfKYvennRW9IMpZhao+glgBQsJ1+iit+AegsRkGdXMdSKmgHwNxK8jJrs8o8vtETMqq
Os+/hk/pEH5JtSm++p/3ve4i+4+VoASBNAdoQEg+l3JMIjje0AxcVOf0DeXm7dFz3XFr4p47+Oar
9bQiY5Lvi7yxdz/gAbR3gU8XrQ7XC8vQjdUFfFOds2MAnv+HFnhpFuZk8WpHxg3QD9KEBV4jEA1S
QjhFKNSwUJsz4S/+AtHG+BX8yRtLxQwIGavjwQFSeittwPCB2n4SzU1odqZik7cJmWB8Iuzx99e9
eOr9fJMO8CnpDV/mHrV5mkNd51o8gnQQ+WVHG12puStsMWnAQyYrXalbZAvAlm+sGW5MJK7/MsCg
ZVPxTFf1aGcxIBvMtK8gUYkx4qleq5v+oXERnrvF+rNwM/uFt3U3dVhcv4v3Hy2ecjhpX0pCFwTd
eXbBDeGh2x9RK++Vaz818eBxFSC+NGsAwKI8irvxkG9Y+ZIb3hXhDHKVpNMURUp68pwyxGoYdX13
DkorKndN4Kjclls1r/ne2LF0/IbHI9xpOipJaKkDxItacDMlWsqlWYf7STH38UnZrzArfvV9X6V+
KLnpY70UQ8Vo6DLXci6GmMmLd+JGOSm/hK3rYp66+liv/J2nfJge+Gl787g2nPjT4dZPTxjY9PHU
ITN1KjH94/ufPrPJWV9+E2V6dda0eduk3VlMtk2/l0prBSkBiCMNMgdiAKfN94RZGjEG2deeJR7t
p5RFm/nzOqA2BpQZeF2jmxERJf0ya4ymD2e1a85vHw9fyBVxZruuzPwRxPKR2eC9T978eC1xGDIS
gI2H/KG36ofqlUMu7XDYOBve3Hymq2fJwaQyeAyMaAuRa5zwBPi/v4FMqVs/3T/TW6ZKGqER0wDL
yy8CqUqq+FokiV7j4cUwy0cZ8zNPGAD5rNoDUoqSg4EaJrfmbQExHbdutrlXrUJGiHDjXsCYD7y7
AAIHnA3JsGsvrZaxaADQ3J3RjO3WGHuO7P7PWAVMK0B/FuZU19CgwMYsM5s1EWPxroYKXQmnrldR
DvK5C8PuLO/lTX8qMRnLCTbg7kaLsCO+Id0/epU7sVhPF3lHWi715hxAfRjonN+eG6dGEiUk5BfI
PCY7Bbl2KcO94ZuFm2NOg3HWTJEBuV2ANijx9F1sZH7QFxLEc9tyxx20g3EcX7WDth+97st4DPcs
OrP/cspk+BgCd8B5qVOuUTxWgzHuzv5oZi/JsTyF7rwyrOIX+O3V0AQmhnuXzqfG4QNAtvwDC665
jHJw0qTrDw6Z0PlQzsKQyk6LNb49jztQDayUxEQD7bPK2ln6ff2zsxdiqABUmOscECMBA5K+pV/c
W/IHhfqdfKoe8oKR3bsRW1+viNrSecrLOZIgagZ31ceMPdynoCtDunrL78a9MZjt+32PQU/lIyNQ
UJvBPypp1wOe5NpWNX4WsiqD3oCxp3731+p7tlGUzWBjnDB4EzAdL3sNclNlcfcsUgSUYLqrUm54
jkxebM8yrvJ6p3rGm7Gt9sJkct+ZGz0ycUbk2rxy60iZosECbAGERgSh3fVK5WmKq0wZ2qdqsEMB
iZEix7SZ1HcAKqxO2m9k2ybGfba8ysHrD4Atogbw5RlLtmdfUKM4mEf0xJqCtuo7K5xcJGoxvUS1
MWGsf+kZ6krO63qVZLoSmhIIkRCasalVImTX5akJ+SfhJIIRZ/DEwZpB9/EtdAzVuSUJ8THyeCio
IplHhYVyls4GMA/Tk75PrRpUYS/HQrEAPGXyMy4MnWAy0cmGsJyAOehp3mmg635qCBN4E4EkwotT
D01xWzDi3BuHJcIcYOlo9UEAIFOmENcdL7RtKT1NVi7ZqeplVpFamldvktqpfDt9Y9jeIrCGTiAZ
C/IC1KQJU+e1RpbKVKCYlGFEs6nva1Qm8SdsQ1cdkMAbMVTKqmSECQypC39GSaXCS79SUk7iiuSo
fmB42h//UV4nu27nv87/WEHI8jADAXAJGRhXanmkY6JFGhbjD1MUJzBmWxzMGsT0u9wDMo2xKuLs
r/X+Whi1qj5U8niOIazUH7LP4YDOtqayUwMzepVNC0ht7k2mzYzVSZB8LRaDiZCyQu8rAnWU4q6P
MOUqrfLzODhuv6Zj/Kaom9lTRqdYR79kTDYtIfT+QhcvYILWBy8q2pGB3V9wb2r9NPQCH+dH7RQ0
pjtiLGzD6me5IQNWAPYA4E4IBoi6WLs6TSJdNvIj+GO5YKfqu+xd+JSsUDN5TBhGM0LtKfth3bji
jjkNYhlXgKoeNgi6akiXsMzrLZ06iY9UoOiPlVPuikO6lp/UJ3T5gXVLX89Pxkd4HM6K57syirnG
mjU8c1HqI1T5l/IpD1qXQT7iBOSjaOXr0k02mddu8xW4NpHdQGe+F6xVN14FD8pafJIeE7dwxRVG
D3qs+u4yHCCzbQyQoINPA26Pbkau1LIcq6hSjoATfpcFiufZPthlu+ARoeQDq3q99H9o2sdLHoPR
4IqAEKd0mZ90telETj2+IX34IYOiFTzyD+Ven805ZjaJLSMPDLYELgWvFeL6IPj6nJu+auquSI1j
vwKx2Gt+qvbiu+8OO32VPMRe44S7/A9zgPjiLoE3whseLyQQW5JGxGupfsnH2iSN/rFTzAi8jxiE
EHgH9fm+lS68ESWF8kZC6pfZAG7QY2a6r//YgVM/TnzSRa5X7wqO5yf8eHeYkKJ6OA+PADWWJoBh
3v1lLIM0Igq0pmjjww0MTrprUVUaiyM3SP4RnMW1yf0y3Pzkv/NrSTHjyPJfjUcm0p2Y15VHRW8/
uq/QSkc4oDFJ4lqkP/GB3ClCcOJWwTbqbQyZN5wRGJ1Tt+K/6r1+KF6Ra2NFaotbEWKhD+CuQOMH
IWG6FqsMlTKHchieMtlNObOxwBomoWAOsL1TuQ0j1rihhaDPArUUjBtjpegUI0DTRjXkUXjKUfzV
UNaRULLyMcf0458eIOmJAJskxm7Ck8K4r5dVF75aBU2YngIQGHnqnxoJnNfwlYNH2YGQ+Y/ye2SU
yhZLoyRSGzmKfoBhC0F6En7lKB+/YjBXs8tBHsjiSVzcUpQgSlHkYawCPsDSIjJjRzkiqBal1f39
W9gxJYPyUZPYY7hPgsX0j4aD1MH9X1+aF/Xz1EULInhwfkn4+fBcHAAUt7VDoq66N+CUFGSdYgAV
Wc6DfPGVeVEiqdut9yU/aGaIHJyv4TkV0VCpPDl6i1G9v598ieFAFm8ESho5wwtXZfD9rNVkgaAD
RB+w/xh3LsDe8954lFkj6W7JAg0Yrm40UJM+ymtZgtgZldCIOCvMHAW8EeTQvyaMdF1xGEPEbL8g
hnO9j7ibERzBMeKyRC/QtbQsm+WqGkb59JZ8YnHRMXTT1/xF/dV/Jq/31WSZ/EezEWAEhPMCYFkw
eVzLksq5a/hEkU/bwcJY32CFXs0ZHZQheLdH6705f34iK4qyA6tDbWnL14KpFxG4gvKkDSUZQP1E
BZoy/gzWIcPEllHO1epQ5b5eHS/nmF01ixCyL0/l+stfJ56x4dYgQXNYPWk/jnVxbP/ZSkAFr4Wh
HSGMhBBb2dcrvrD6B+0oBUhzt5top2Iue39Qffufd/ohWr44QWArr8WmxWzMfIyNTF6kswhEauQI
T9qe2wPu6dzXlsX9SYmi3KJRVqkQQ2lPdvW07l841uOA9fuUS9SEsUtaX5BP4hPmHcWiHT5Omd3N
VoCxgQ1GSqGPY6P+midHjlj+8obRwbzBAYtqDJmjReljKXHDGOShcqp3nKlt/V3r+A/QE6/Zssgq
ltEwSS3+lUWjLmJ0blWq4ssn3ht3sW3+wvC42il2rLaRBbQEunEliFLJJoxmmYs0+aSd6rMrgXZ8
y7/Lj/kWgDDwh0pW/QzwJgC6jw2rf+vGBXQtm9LLvhqlSc4M+QR2qGDrPz6as8d9KN4MFvQgNJkC
bziUq7VSylmFRpCA5UxGg9SMYcKgbPXI6OD7FrDMhVM7SqloVmL+WDVyMvDN8Tp/rPaoFft2jQ2V
rP453HSvLO7kZSxyvY/UbQCgXY1ePCim7hXmbnQYNr30kQre4sBagFBHUECYT51TZKQZCZW1U/nG
f2suek80h2swIz1F7AMEXcgKTRZWjtwrCM+BBcIdh55MKkyoJSmspUkM0THAo3yCPgFGkWhZUyUS
8KLAa9MAHRFN1ZJxY2REvYwmprW8GXcj0GrNDlyyDgsMsawIUZKozfOlatISWQnPtcutuBUmIG+q
fb0Cq47jr4SnaA1s+KZmZqTIz15dNZRYStcTPo66YYbYYRM+RivZyh+Fp3c006x1l1szVH7xfKGE
USqfh93McYAtnJPDOUhM+TSD+DHeVysWeuWGKl6fG6XqlcgHPiaAhGdupXuaG2z834qjbAQgCkMm
w/PCrqhlUWo4ZLoUpjmWFR0ehNccOIN/vR4qRFX70ZCbWQrP8a7ctTt1E6zGleT5D9xTtY4ZnRdL
Z48FEVAogb8idKS1HnmeQk3UOjoXDrDPQM2ntrLtt6qdrGeLsMsSqvwBuJmXf6wgZD4h8Ppokwd9
ER0ddwXmePmlGP8YQXBUkMdKvzVP3rIwVDcM+1oSdWbyCMqstIek1u4B9EZbgPMqOc22YDlFotPX
BnYtiDq5cCgifyZLAkt+cPjoH3+5uq3sJzc8Bu9IDbIin6WNXcujwvByimeubCFvgr8irKad29lI
TAj/3JghCPUOUPWSVkya1CBKM7nCvKoYWMyOdK0KB/1BcEJUqVizdZbgGuVaFBVRFRFgIMhsx+fK
qXepW1mp/dFjQHG2ipxxNZTm9Cg+6A/VWrF4DBmejuOv3xVK2YxnKes7VOoREGeA91YtvmMA474A
y2h3+hNSnrw1ObmLCr4XrQe3e0vW6Ut8MDwyaTZxtTVTqYh2LpTq796rVDQW6pWO8AEfgnkwNsp0
jcUd29df77FZ72vMsPId32EBUpepUJwC4OqglsUIZFBcUiaTZGLRKwM0q3fV2pR2oTVvMcddt/mH
atd+bqz4qdxXrwKLemjpXq/lUhaUgVwJADjIDT5loMpEARl1Vlcp0SB6Qy/XRlnNWIYRgdoRq+GA
nPlSbf+Uuf94FACyuRj7BXIhUJEDvkzz0Ze+UNbdhA4T3pM3vsdvMCwOFYPGjVCm6Dzfa7x6JWxm
wOVUtwAKfVixmG+XTwZ8A9qCSZQGiB6+B1txke0YZl0v1KHMzt13cwBIz9oF6+qX8BzvhUeGO7/h
+8DgSwijQFRNWmquRaGaiMbTOcvPNagPZlvAnaWvVUxkzU1jg8zwigmDIB9PnSOo3WVwryI7C+Iv
6t7PwToGAr88Pzdmhedr4BjWo/NJcJCPrCvk5uKQdiavLzLMmgpmFK2vytYv8nNiPbKex8tDAqU7
aMqBjCUIUhQhr3cuGZJynMUxAbrTBt3hhCEitnNCpz4wMvcPaaH5RBLS52A5QKIB3QnXkipf79Nq
npNzYtra5PYWsq414Z24L2b53IEcUIyg2E944cCudS2Hl+t8yAwhRQMTgGoHyW7QbIFRuU58+JRX
KYgwTIbEhS5QEintU/uun/tATNF4WO72kbTJBgv8q1Y1u4Q/wj8yS2GLu5eMRcJVCAAAWt/AjXu9
RqHU/UmIsgzoKs2UN3sgjNatM53t+ytbOERKDLWwVAunrO1SWLCVPb+fvlk562VwRAmgPG5jlGEa
lBDge9q2NXcHyYlN659XMygxlNPltX4uy4asA72SMVRPNw8hMoSMa3uZP6DkUOGDEs1+Y2Q4ltYd
XSzJdQNTXutmYGmbGBi/+6dzy3YxHAsAR9JjiyotZVF9zet1JBFxoHtp1+KfxgZ/DwYps1jkFnkK
sq4LQZS6heMcT0MZZee3ykT/FvCmmctQteVDisgApTCKXHgMQKuvVRowFzxLpwIy3Ads23qX7E5P
zFjyhqleSSGv1Is7KdarCigCSAGvoGC6wgrQVeQ6n9Em+/10/3hubRqSWagywXUD1UIpwyjo6AeI
gvzMheZbMQI5EwfmanVfyA2nSvj7FMDHCOk7zVFR1IZUyVKHu8H0P6SHHNxzfOtZDeuhdsvhXMoh
+3qxbwB7cxyXQ87b7JvG3gzObWpuTkxy6VubdimHUukilUbJiCDHfxLBFaQ+4BHoMFSNeK2rqxua
dimD0ma5CjH5Q23z89Ynk0TT3yOrAe+mZV6KoPwa12hFb3QNtitdI2VkcQ73IVknRtn01lV3tRKy
mxenws+tpEQCVhKj/8Ctd4qZ62utPso5ENbPrCTYrdvgclGUQgsC+MynBovKzOQziUyLhXcnG3/n
YGgMZCrnglqDKOzcrmU73jCO/aZ3vvh+uhG1zGWCtcfPqxu/NBVHNQ+1tfo9oU2+er1vliwFoOvn
Wq0GfR2irXeyOkszsw1nVXa2E9AlwAx+GbZJM6sZI9/3RV+Tc0Eg4IqxmbiRy9kMbWOYJh2GxoM6
cvUMZcO0vVNPgIBWZAesQ2LpAGWcRTpOw5Rg46rv2JXXf4zt2gBfhJOcppW4FbeB/XL/qFjLomKc
IeaUoJwg0I6Of7LdZsVaEsNsaNatwk95X+Ih4E0GBF7+BVqG9f0lsCRQbmAoK66beRimvt/O7mgC
/sKyfcY9Q19moRzM6KrG4Q/ALlZe7aDJKzQZN+bNGOCvhQLode3Ppi7lRK3piSZPVr+rzOn34G5W
OlpDft/fMoYzQPvrtag6mOWslmA0aE2Ijaed8wy+1sGUX5sQTSksgMvNQPdyZVTc0UlNIPAccW2u
regoVpdgcUg3pcXawlsBzqUg6qIOxEDwg/LHGSigddGt2p1tZVVvZczOtKzUYuwj2af/7rMB4Lne
x6DR5aKWiPkk5gfmBoNHaPecPLCM6P6dvRij0/pVPLQT9g/zNOR1A76OFWMh970ocNXXC+EHfhSj
GrqH92J70h/DreVYOqsvhqkIxJYvruy8bNqBE7AQ/tvEnO7ZsshMdZYXve8RMH3sWkqfSwJG9SCM
Giykf3QLJemH0IowgrD/zEGJon13O87LHdaD7rZcUp1DSgFzt6hNTIJ6DDguhPdG18++IU0vL/fP
6bYj+iuB2r9MiQaeL9L8LJyKIwafbyQksGLvvhDWMqjtEyplqHkfQqDTxnFwV9LjvxNAhVK8OkZI
XkBANpspeqH0X/HzfQn/RdH+s1F0Chljh+dhmiBiP4Dcy5oPjpQ7G0w8YrxCyV4sHcBfOZQj9cMe
cVWe5MgR8C8goX94Th2GbTLOnO4Aha7pctVCqwaQZqH753V0NuWeIeS/hGx/F0J5zrjslanWYrgY
tNVmKMhzZuI1dnxIVyzzJN7+3p5RTjMd6kzKWjwN490WLKiuLoGU6H3e59aKlZy67Tj/roqKp4Sq
7YdYiZCn3LxhAPmJsZRlpeLnMfX39ymLz40mEuoOZyM0G80URFtQTOHAHRqbNzO3NkEXFNrHY/In
srTRFBFdMRzCbUUH6TU6KlAu4GnaW1HplTLsSHoULFTjWjC1FQok6K2wWHcd0YDFsV1IotwCAKVd
WirIMot/KrA/I6UTgiNqO+7Rl8sItm8/7S5kUR5Cy/I0i3qsagIOK7CG3aflpKvN94uEKEVk6P7N
oPuvMBpZj9zYMOcchIXr8GRV7n1XdNObXvw65SH0yih8OIj8/EJ6+I7Zr9P937/pHpAKJZ0BmLdF
z3SrgGdQwDSMm3u07WyFMYuZicjqvhBytouzvxBCnUdZgqFXGBHn6B4uUu8ZIKR/J0Gigt+aAyYu
DBBih2+gaYRqtR6/YoSHNw/67yro2bRoEf3/Ue/Re2Jo7M1TvvhpKsIVpwi15wYbJL6AWmqD0eQr
xjmzJEg4oovQqWxLIwF+Fq4M9cDWOfnHf7kEyi37qMzpnAEB6WOPhnCH+YS+7asuNonyxmieGqZQ
g6p2Tnb8KqxHMFzuaouxDoau/tDPXWxUatQSJEHK9PT2ZXwiwvz9r4yBdrkh2C+EToSA8IyWbg/D
vGvvvoSb19bFRlGudprarFBQyTmn6+AZDCPMdPPNd8uFAMqe9aLkqpS8k2TvpbalLXoo4TMisHn8
q4XQrlWThzlOKphFdQjM5Iwp2f88/gIOGkzrsoRuVo0ud2WVjwdFKxUIW/AyL6zJNfOApVG3gqMr
KdQ1XwK1buCfAgUnyf0SzHWyHlGqmVjh/Q0bv5JD/v9CdYWiykeerAbv/zXZsImluzc0Cx3IGDcM
nh48UWjkTyJLeQiytgIvcRcMSiD6qxhHvkRVAyt4KYLarBljTHSBgwj/A3OaXh5Kt3kuMTNJeLGS
36HJsPYb19+VNGrLjLIQ5rZUi/Obv3f5ypLRPNMj+qn/3NdklhzKJMEmPLRpQ+QAF4MxPgfLP7Ae
XiwZlFXiDuEUtcfOTZbqYS4jbnTgfdCQfr6/lhv34OWe0ZnmpNUGLSFy7Lo3i56ZTLjhXUDCgAcw
0A8ACPDUXhntIAjcjL2KXgbQfejraI05SzEySyzzv5XIuhJFbZnPDWpciBClAJat4dHihmA8hAaE
zmTyr6yEz80T+ruynxvuwkCbWOqSmKxMMQ2Xs3rrkLjfjOvltre5EEJFjCAtGbtuhJDEjNfbyZkP
yJM8M2IhphQqYpmU1tBCHlIqR/b2ybaygmfh+3l6ZQhibRkVt2BWTQK0ws+WdZ/CSj05+cf3fX1e
0q1g2g/oZcBkCvwL6OGo0KUYhKEeNJk8kf19cijX0yY7+N7Zt6N9tAciYfc+vky7wgYcwbkv+0a0
gUHd4D1D5zfwPrQt9XmOzv1awAtQsMvtrJjPkW3/OxGUPvQanneSMZC8sGi56u7zxAJM3YrMrlZB
KYPEieoktnx+LmrzrQJ/sBSYuYJ88BOri+iWxV6JovSha+VCV2uspnHidZlab+jjrq0qtUjtQVuz
mGlu+LorcZRqGKEo9EEGcVv+zxCZwvv9s7llRle/T+RfeAQQb6TtjPbN8/yASrdWW+Boyc3VS7ES
j/dF3QgOriRR92qF6r0UCJA0eaK1bzz91+rfCaCuUjlR6lhSZ1JI4a0v8H4xFnDDE1wtgLoWRlDA
53kMU0F6dC07dWp+rr4Z4QDLHMk3XBxHNUTi0CVQ5AhYWXfqnElasXIu9w8CzAjXMurEr9VCg4zu
e194sl2++P+Ut4W0Af3HqWDM9LWERMLUcZ/HSfjPYDg5D4ZpFbbFuGdYy6Bs3q/UXtArLGPbI1n9
PPzT1l9qDZSdp0IzgoAMFYXC3EdmbB8NJ2FN8GItgTLuTi7zYGwm5D54FOZSu7J7BmzvRrx8dRKU
efsc5nYJKXEf0cawwHHBnL1JzpJKrVxJoMx6TKJG9H1I4Lb8Zk8qB+hYHd1nMKIxMOv3bQMTRq+1
ikeeem40nEhVmbppBajGVyumf79RSbpaD2XlZYHx2UmLM3nD+0K0eEezqp32smGEFff9OmjMrxeD
UQSFlMtYzHndmqxAnLFTdJgHy5SNOMWP870NMnSMbNm3FTOhytipn6vlwlcVWSY3Qwh/OFiS+0Hw
0KoZPcasJ999twvGyuud8mUtVPwCCqaYrsufrN+Fw3C6NyVg/gBI7MH8Ji/ifVVHd1MvwUg0IIqK
2VSezOE3IwqSyHcuDOVCCnXiTS7NUWCIMJSVZtpNuqrwAndbEKGAkqYAoV5r9R4PfGuBwCI5qN6q
RQtN9/rtfPIPG1Yu8abr+fs1tIogHo0kjseaE7P4qOx3NOowdvWmEl5IoC6BQiyKoPIhoW1Nw+Ie
twPM9f6Nf9O7XYigVCPp6zIXc4h4wbGpkFL45n0JrEVQt0CMAgknt9DxtLbdyNR3ISbaWwzVYOjf
TzXhwpDSLqzEYYAQxQx7s3F623hwY80uzvcXw5JDXQZypzdR1WK7Juujnl3DqmfLUZ7vC2HtGHUf
1KMeNSpO5bytdy7weXb9Ulv3RbB0l7oIon4Yk2KACO3B7bfxiuXZWGpFlnhxHo2qFUbV4DzaAqNH
WnDrnO4vgCWAcgVGPqO2C/9/nk9vCgaEMLHFN13zX8P4eXBerECOxzDJQjwowW61Nsy35DCaKO2l
m8C9vxLGUfzwX10I6kapbGEh+Tn/VZgPsPToN8PGl2T+JBC7WAtl5A3XdWon4LQrpwUFK28pqK2A
bxbF1gidIn1taU9ObZ5+swDhDE0WKdtX5LAD+xJOKTMFu4nN181gKr/v7x/DJGneqGmuyqmsICNe
D47+8kvwwID959/5l58q8MUhjXpnlKD9JBe1UqDZGqy17/XhXwqh7F7yqylFuyTsvnqBAztkazDj
WiyIyq3K6pU2ULYPRWmnniicPRpe1yGFtW7P1Vviyl9becUS93PGdy5tujoZN34/9A2U763fCaoT
7fbnySkfkxE9Q+NGerGscbSxTiFxvrnC+h8zGxfaT7mKuAtSRYzxAYCHBis0r59086TZ+v/yYvsr
hi5fyv045CG5rN94bzv9ADWmwC6+7mv77TzNhRgqJphDLS8rH6c34moAFuz3p2/lHsOmbmXwL3Xk
JxK70HcM98onLcSeAU85OEpo+7qNVBqKK6G4x0RNeA9WzydzZZSziPxIKyZiY3abm0VsfiKPFrkr
0Av+yy2Ury+ncIirSY6whXiVZs+R9/qZW9ojK6PG8H10XSrlOV/LBOUH9goy8HXvsFopmTtGOQy0
mY2ZMkLEPlu5bvw7x7w1FivpzWWAq5agSzAf5aeD/UITMCayGjGNBZECuJPei7XgqKvof3F8FzIo
Cy2TSOWEFDJq0U5AYSRs5Ldpy0qi3rwo/kpZ3OgVZld0okpit/hdegIWnQBeNcZabqcDL8RQBqrq
QzZriN/O9mSFjwYGTmLG5aY9MC71xeguNBCCZOQ/B/PDEnVxMCAu1IO2gJyk9DD14QMjaMEWYFoO
iE3Wm0Nz3sZrztU3jYnJarBY9CyxAcvEJhfO/eIjKJstQOCilhFZrFhsg6fOAMIKd8hraHJeZrPu
ktsKfyGOstw59MuRm6Ao271YA90r9AQoInqMzAJTDhXmR1kxZEWjkaddhu176+1gM39/3/dDDMui
CajrrE+jgIcQtGJVL1txMPEyQkPGfSnEB9w7Ieq2j0Yj9MGoBVgKmYE+gDX0f4r1Lw6FrPNCEac8
C6eqJ4qoYvQhH7GyF6wVUN4hElu0+Az4/RH9EIecWdon0e+dHaIvblFvpylRsEM/pUr3K3CitfUZ
swdksgRRniEcRGTFOCyE1PZF62Ems3HyY83EwDM0i769+1H1Cz/AijITbFxWZ4ZPLx0aZbmH8BHk
6rzXozKK1hXtfF/XGB6W5urk9CEnpVjyCjdO3EN/1jFmQg1Zc4RvLg8kAQTvBqA1DeJCD1YN/2rA
6XQv7f8j7Up7G0d69B9aAbqPr6XDt53EzvlFSHcS3bJk3fr1+1QWOy1XtK59e2aAmQYaMEUWi2Tx
eLhJVo8Jf1ft7PNvQoOe5VSpuygRug40Nvoi34prCRuEB8V+/7t3pokZVovO6P+YCpeNOImCKDrj
rJ6whtETn7CAUQO6B894zr4zJ4QYm6a3WVOVIpaqwaIBzhQTcrxW27nxFeDJ/OGFiUeCXBqldExo
K46E6HTAZunP3oYvd0LCyzLP6tqEFmPX+rofAIcMubWJvQcaB14QEfaH8Lz5vB78YYkxbtZojoUR
g8zL6IzbO/3QbO+5SPOzhsESAd5gQZtVnbFwVTsOaSzktNzfeuf37h1xKXazDmeiejKWxNy+pfMR
yh9yBuV5ottVDGRnQSywss0eveEJ6CLkDnu/XySX4+Hm/eiEEmPxSiu32lgDJRFQ9ofQUQFLnIEh
njLM6vaEDnNb+z5vBKUu0c4CPEwBfk74i/lfy0CXAoBE6Zg2W+RvOrVNuuwCdQMKjG7TuIOmm/nd
3HPebkqIEVnu+72O/Rv0mib7CIDRLdbHbH/1pHTk39CIalueavtvDmpKlRGgKNS+Og4QoELGlwzv
yhrIfy1yQjxCc6o+JcQEjL3UCv2QNeeTgbxg+qraFXnIyehe9sX6yNFzHi0mWkxjMcjrEmdWe4jg
Bleit8qrsJQZtsK7TWzOHE35YqyrNjRQQh3H1lKUK6yVfz07wFDkmSOedtC/n1xdo1KsQg9BBotU
v9HCgEd0AHwoVL61axcg3AHMIBfshUeWMbboE5WM2qqogRqxwQloNo76rrro363ddN+/SU86fzHF
3KWeipQxvUmKFt6k/r4J45k0T4NreIZnvXTvoR2gUGaYtqi52R133GbWj00pM/Y4apXe1C5g9wIp
Y4jLLjZAMwHmU7HgAjJQJWSjzz+0fsDdKlmqy6lKFceTKe7h1pO2up1pLhmOPO2Zc2ZTWoxtwTM7
FmqMikBJ0w/ZDcjvzmlW/ub+9l2YdTBTOow16bqiq/UUdKqU/Mrc0Pus3XwvA9nzP146T1/BU1KM
PbHGpAi6M0iNnoryf49pMmxWRucfN7iZF56qaoDAxGZhttycGlF0CauBNv4ZqMlgszBxC7y4eQtZ
5tX+HzrfPnVyxRHxakLQfNOp3jpPcvPFX/QwWthnJ8OPAXsQCxeurYhgqkKdGj3VA8zfUZkJO+2d
D6JP9YnVbRPwH6iVY2krdmhe0wk6S6gCBbpd4x55OU7nTls8Jt4HR9/mDP2UDsOPJlVD2BqgAxTK
3xVpSbQaPGshofgbONyG0zlFmFBjD6iPVDXzZVDDOhLyq9/8Hp/WPMSe76rFDdGxnQGj313KkJqF
DkjsGcGmsUPr6NiShyf24WF0PLwe74KVqrr9V7xcWysehO1smWDKJnOJ00iUs1bEF4ztWjtvHjf3
wb7B6sJ9t0LYY9q3z3DOw0ypMffYH5vEEEZQ0zD5jkRC81K/36Ywd6+mFKghntyrXh16KCmMevCO
3rY2tI3VbQI/N8XAFk0pMDGAIQ9irVXg4eLIFFhldHL0IhtEW2XkZRfcY7sY6bw7NXD6R9d5X+f2
F89KzT2Np5/AxAeNYFhjoNGQBzPvCRKpMvniYSLyaDDBgBFl2JhBQ53maVW4tfseODw2ZltEp3ww
lqOs8nowtW91MLB84xSRyPWdFt0ej+LGurt9cDyGGPMRpqJ0zqj5UA4eJdPbAwoPt2nQ37hxn9nk
cx2c/Wqo4aeQiJHfVZIBzx6YpBwPz9FxtpYsD6Mc9RGodFC7HhoY2vuvf8cIYxZyta9MQYCwnAjB
Jkns0U7QscTr65u1B1iEYupAsQPyNHMmVlxI53OLBeZvijeukjt1eZuNnxib9LL+IcA+ggshyaWI
LmN38tD19LVu9wAiwFKyM7nAq+/zi83FkKcm5ocSTGgy8VespEFslPC7CYzcmegYGKbRpe60tujZ
5eHf8siclVyei0uSQYiIn1VbwKYI+TH1Els/tfZ7iAW+Ih2ybBccLfz2gD/5pLMfuMNY00496MTU
th1WNJc6dsIj0+jEr5UdiuR8Wsc94UWas74YuwD/lxIjUUGFMRoUUNKwRZHUHhYk92dnXDQyd6SF
R4oRZmfo514KZeqhvNhJdts13d7LrYLSn7klO8YRYmlkZGYKzqxKlkjXYvWQStTfkmt3o8fTDx4t
xiUioM2LOAVLo9cCxzMOAWum2NXhPsKYBC9HM1tTNidnxbjHqtPyDGiOGDcBCpDiZlvrgod4vaCv
ArTsbc5LlKvscMG56FQFfgoUE2nAD6VL+Rgmk8IQBTFRkHE4rDw0oHW7bY9+qr+pYSId+Q8ZhjtR
VQoA3qk0b2ORRiXSpnjTf/FuFo8Zxr8nNSBSpQDMoMutJOELHRHc+sR4AubdbbnNOqwJP4yXb8Ra
GCsLzxDRzdzPlGzpo4oX9c2+FKdSo655YikuVtEEJT0cJ93ucgdIsvC9istT9Hlv8udwGG8S+oYq
6CHI5HeO1zuNWz2WK/HYv3ckti9O8xd9mxOu2IqSkNZn4+zjXr2MOSn2Bfodcy7y0LcV/aHYKpZn
AZqS7jdirKwkAJIyLKFxFGBN8l4ix35qIjtZKsvQk0/oVV+1D6nr85RwVjMmdBmbi4YAVS9S0L0g
x/9WPt6Vd/e3dY+e+i3OGFNboK8v1ipQ2Pg7jKTZsLScE+LxwBgFLb8EQymCguKljvQgknxxz5sL
ozf+mgsNe9YwzYu9dYBmZlPGqhrU6dlSm5Oz4jkj+nm3fvr6CG4L+2fMeP2ZjLC1sRnCYFQaYF9U
XrbrPJtXFuQJgnFpHcB6u0CFIH493PG6J3m/zRyk3teZ3hj47czmotDPvEKuRcPa9MASGknDjyvO
Q+UAWMXdBnBRx4/j0+0zmOlsv6bE2PUC1kloqYgSsgK+bEc2uMRH3SGefXzIF5s3B3fAdVwMyLmc
vrXvcuktZWIsvY+5v+TSQgF23lv3GD2abmZ/AiZ457SHh9ARAOVsL6OjazfOcbnH5nY78KzVx20J
8M6RcQTYaBOL7QUf4T0gg8fxZT/N/7V0GfPftOaAbab48Z588m75TLJ4+uM/ZsHMRtOqINCa01Pi
CvtsUfxKCUCv40dH4OHz37727FDYvxH4j1WesuSPF02mAr/jHCXvK5nrXgqV70cldPlf/zKlPIkW
2rFRLJ+aKqD88gLv2wqoswv8BkHMom7AV2uEEM7Y1c+Nfea1jjBXrJP8wTCpdmMDla2QBNs0vC3N
u1YkX5bey+NAFkv3618eBHOnBsPIW0EESz2xOT+t8A6ZuVJ9gcbARMdv49GQlCS5Py/W7mE7kAfb
uW/Idvlufxybjb1wKP7VWomdkhfVcT6BycPevg3fmZH/2wj+2F4fhRLa/Ufws3lrCCqgsePt/NWF
yMT9BFL6bWq8L7++If/utyityZ3olbMctwU+3HngRM0/Y6Qrpf1+z01+OQwq6WJE+GV085DE1fYa
ME87wtu4JPPoML4P6A1noUpB58UDFgUhu4Ngv+1OgauilLMETv3TxhXJ8WnJg6bhXPnvFNGEwSCp
Simj5gQ5GJ454V0Qtm/WMPuiE6g9edq0nhc6pxjlj5w8n1ZY0/5Alu5KW6yfQmIDZfNjsNeBw6vy
fC+UuKXTzB31VTkt6x78vTjO7uHjcFiW5PVUEm9zJpmL2rvnAfz1bGPhlO8ApR/QGQFxRuT07K/F
fW+7R3etbo7pbk3uIufhKybL1fpz+bkXycJ+VshuF2Ihz9J0b2u0fDsi1dn0kWC1Feb84FEl7+A7
u9XO6fCpb562rGBN0OOceQrZYkvH+cBLPHNuJptAjUepwsYJnFpmuzx1+4Y6unEebMeu3oV5X1Ib
45wCsltRSS9s99cJlZyQoHE3x4JH5yOCixgQZGF4jWiO/btBqRsWlfMA+kZAvfUx1zbov5RCT4VE
xscAstZZvTw8B/fq6mWxc1albd7VxF0ubHLE/9FwiWy47rr4QHuxPMYLE9OVS562ci4jm6YRQsPU
W3roAKPhRNezcbyFNzJWa8to5VIZXuVwCLI6M1rkZnYXCQs1uxdziekCwam4+87mrNmUFmOPtRDl
ULHXW1jNCAstf/vkSM/y9hWZyZtoypQKlebEdA1+lCW9rgEYwN4lD78yO31HExwXPHNmcuyaDmOb
rdSszpYGOga6rTv3Tfl1AZoygMJyYD4K6OQKkS13H78u3m0GeVJkAqamipGYTL+liH2TbwZ8z9Ho
/gLV+5o9JkIKY2sYowLsOalPlIz4vzMoRYobeJud2QAQ/Z0KdnZa33trrs9LC43k7Pdme3rZSej5
hT+4LAWgEYeoaV2WNZriAmygMlbpJx3MKzmXfc6gTqkz+i8VSjFEJaXePDxUq9z9uM3e7BuITiKI
dIUhllAxchRHPxEGCxdsZ2HCXF/HeDXW7uja+eO/pMT4NMFQlEaJwYrjP8WjUznrxEmcZkm30XF3
G1O5sDZywhbriICEmF/aCGwVjkY6rM6RiL8S0WwKJFIDg+WEw9zPEgNVx3/EyHqfRO3HIJPAXPo6
LrX9wpaROQzXwfE2nZnmgms6TMpH8sPKVyOrPQWb4rxUHaX1BLfYIBsvbzLsGUh3Pny8XZA11q8S
fV8ahHfBZ2pE19/A6GQIEOsqpAc5oI8tceuluZXcY/nrXwuVMch+LAgYMMIhDoACRwsgEMG9R3P/
F8NY1wwxJjmW5dJqh2+GKBBJhlm5zsOSgAWXI3qbbqklY5QjrPQc0h4c0bVHFtAPWkwYoQF6Txug
sY4Q5ishEXriuZR5CsqY5VwULthITO+5B/ShO90RFgEoSne3FXTe+v+5B4w5idUwF8Ig6OCvm6dk
kQI67j3iFqRmJlOvT4yxJY1iWkCOx4mp911oYwoHqrHYIftWIMi0bN+LgBa1aH37dZ3uhFVwqJa8
kvAMpwAO01VZRmgC9DBGoFk3FJezgE9ovZcK6AsXtJQded5HogrBKMwVFUaeemONY4D1c6cni4R2
0pMeUFgBqRwZtZbUjbzgOPziUp2xnldUGfGqWaqomQplab3vqAuvOckltumtubC+MzdiQupHE2Xl
y1FQ0huRERFDB5orO0deb4XCI3KddP8vLKEvgwDoOeiaszb5a+5F63qpuuW99TDepyadDUEh0y7g
ys/Lr8u9vNzCpuZk/VgsMJiA3n4HY8GOuLS43VNzcdqVAFiLfs6GPKcnDFmLpl3aFkpCv/zt3Wex
eS5Q2iX6ciDCavCRfrp9WecsuSahym+p6Io0sIntOrbJNTFI4hi3dbDRZO1vt+8FN4D6Hh36ocIT
Ioy7yLq4Q6EfREo321t79dA8Bmt9VS40N7pPMCxBPdU+d5eb3uvIV4O63ld+Lzj404AOOt7zfi4A
v2Ka8SpWovVlZeB7Lt5OdkWVLHq33deo8/HmdrjyZRxLJhhFo1cg5fgLmmoDuNzj0XrlvSlmTdFE
woxXEdFIkWohyOx+Bes7EyrTEd62zdkrNKHBmDu5KcVSHUCjuPO3F1f17vHK5QS7PD4YY5foUhyI
tQ8fFd9F7m9hccEj5W884dX5M8YN/ZlyfBHBSelW7tltXHTXwOlm/G1tc8H1lBTbqZQGUq/BHXaA
UcMs70bZBK7h7s9e/VjseHzNpQWuiDFGzhrR5KIKkJ50kF5EGJLdyiDmQnI8dHG/qethF6xTR4c9
cV6blZ2/a8uzLdhbV1EJTJtP7HK1DncKWmNkjHX43n69bF9vW5y519TVRzLGIMYn6nUttBgr8tfa
c7Dpa6JlZOGKG0CaLbFBE5R/fZQY4Yy8Jw7xeR3WDQVtadh+azIS6nV90M4hJDTY3ftLuMaUc+3Q
KCxad7vUxGDQaBcjcaOTeoBLaPC3Cek2lsNbgjqXswYMGRrCET+Y8o8lN6IsKIGAfTCIA+MWOVqJ
lIvcyT7L1V2/jND8+Yrc/DEm6gZ9ww6vDXTeBKI5z1AVFcBfImMCc+XiW2GLV4TS2Mkn1gVlK2g/
b2hh9jpPqDDWL0gKXcoDiFu0Lx+CnbwiIcxD8po3sRMijO1LMcQumzGIwEU/6WhrjPD46U4iub+t
PDMPcQ2YyP+IjLF/jViKF7UAHaCkPchHBQ+e5W0K89ZiQoIxf+MlM7Oaqie8RXv4fE2XZ+eLQ2Pm
GXDFBmP8FA3DEJccNAY7/ZCWxaZdVx92vOAht85etT+8fB/bJMsVhC0gG741DNrdr4QH3WuRHrnN
zdxreMrNt55PqOhhbAhCBG56T/G8M6C936I9HTZKnToj5kH36Jo/a2VL7jrCbeckT7j0mfhJGivl
kqq4R09vUmZLm+h0Qmgp2I0HA3p3XhWotyt3FmZo8x3HmPHu8HfmdMp7FsZiboJ2OZC3kwWEzsj2
CToAeWpJb9CP+G1ylIyxEMXAANQhTPaLE7m7nbxW9uULYiUNK+b/Hw9VaoRvkWOthlmno37BmRYF
eX6VnmKykbwlvymU/s5POgpW5iKzrP/MLBdtKLc+fLNFMEmTi17paICJPN8BxyEG3nl5x90Q8H8Y
qz80GVEmZdxkgQmaKN7kIUwVdvdG3lfHObK5MgzuhaGo2K0M5/Jd4ZroRqSKUd4USYdMNqaE/Scr
sZXN2a7xjjO9dGm/0me5TARHRbJIe7osPpzbN3P+VTP5AuYUVezGrkcl7E4vfU4AChSs243llt8N
+jERN/nO3ANRCnsE8wX3+Uqv3c+j/cM+4xMGS1GFPgHxvsG41yon/tYlresebzM51/qDHjFD11Ss
8cISeobJKA4bJdQuHXyPugbWbwRbh7FYu8+xWWQXLdV1SbTRqZ+bmFQn7MTZFCXcuRgD9kl/To74
77Lg1fdnve7koxjmUX0zRj1tEahjA0Ga2OrpEdC91fNt3udV2ZQUNOZKqiKxqO2BZuZRCijw07Ae
Udx7tR+5tZ/ZG2oiPBJFHV2S7OJOH/DGfej3lJP8RX/bqPfpQV/1D31Gcmyee7vnNRvNpZU0DNcp
OE7kclWDOdAzJuE0wU+7U/SVPNEtajTZH9lb7/n3HoW1gBg76X60sQ45XBQx7zVOY19WbQEPhmKX
KWNnOLuaZjiL5z4Wsw4hxoC+0MspcYE+tRWxiqxfHHkzTzNTYhqY/UOOCTeis1REZlJ2GBwHynO5
93qA8fpkcGxhofGATWYjXlnWRV0zDFwXtqUyyC9dmZvQl4vTe/GpzuzAsHVQS5euvX19HfH6OL+K
mK3iOOmZ5nXwOaHMRP21P/rnqK26/wG49RfxlqbSsNDtQ/ZkUiLRywkV527glCATFQSD4p+FBqyG
Ptkp25RoKRG9mhP8zPOF3I1iGPQYdeb8KvkcKQVVVmiq4SXrgAS7Tx+zra+BLS7T8m/wsSBJ3HjR
0nVL0w0meAwjQTGGGIxpwFXaPlhoK+ztvcBNVs/fwz+ETBrFTvyX2V2GsaYSfAICKVqVXxKiupaX
HyVgbK5VLLl19u/yprCbnMRr667e8VKGsw/VCa/sW1Fp5TYRS3zChuJutqvus9wVz/lmXGSrd0xb
YBXp0o3dZbzw97y8HD25H4ZA1XXMPEiG/AO4bUx9OU2LARmKkiYhQ7fhNtDMDFHhLCc0mLNUzRSr
eM+gsavv8sSmqak13PLiEWlegp4dweFlkOYV9g9JtibnS2XRDd3YofKtbTK8vZfJznLvACwa7gRH
WpW/eNulv4PgG5Jky3K+nxSDH8OFOHT9RnWP7YrAxsBIDrSGPzQ9a8A1BQutNF21VJORqTimLdC0
VTislReJdu5gTF8/dNv6LV4PnFzZbPyP0sP/EmMNqt9kmDOuQOzJQOoKxWgJawZkDNCnvDhnXooT
UoxBs5p00LtMRrbCM8ghll1A3aI7Ir2v0Ymhxdym39ngYsobFfTk/md5mSUAt6Z5s1hC2hRWBpgc
RMBbgBPGzMUYsqbT7S+Kacg6Ey0leA4PmaXRGANzt2iiomFqb/+WnWXo8rsJ5jnDqDGiDEzXY4D/
mjNqzAPDjHt0i0voikLdSLHXNTfzPJetoDvCUNC3sIzIYHxD3CujKKDSeIqwtWfcV3fcFNJcjA2V
UERFldBGorE6oXRikhW4zBcn+9q1gq2vCmATu3bx2e5ELvDnnEmckmM0YszV7iKoHVVBGhvtTjnG
9w33maa6TffriHQd9xkxJ8QpTea1NvhaX+Hl22HPHjJYB0zun4GFrK8yDNptE+fswP8sNd747Kzz
m5JlgtC8aLJoHEH2DNw3TIodMFylAOpB7eDgVYdaZ3HZoYur3Jw3FyfenV0UrjgPuLkYhj5r0Pii
G1g3x5iys9b4mVmJtI77K3UMd7Tf0wUPY3r2lTih8n1bJvc8jxEmBaXS4TaU5NdBIMiK21hrUZP6
mGzjjVHyUjazTmhKkrmA51pOMc4NxgZX/RxPjvfmtFvVCe7ahbpMfocux8DM+YQpPeae9EIuon0N
9HYFsMijwv4c9wkWwyHHTkO0D17ibTaLqAG1QzWAR2aipH9tYYJaj/xQhV9w4IWqh/Pad5DVftA3
Mbd3aM54TkkxVqZpB0HChmZaPqTri4eS+A7qqsh95a5THYUVyqU8edLzYT36lCajmGI59hGaH2kM
KtrNPnB/N86IonHOLVzOuj0aJJmKbJoGxHktSa1qzLMV+wgBUU0JSLMP0eUse4Edupf7fvF1W1Pm
2o6pHf2HHKMptTiKuV6CXEcHzHuy01OSoTfEVWzpSdy68uv+gk0SF2JvDdt9pHkjrKlOHNRIb3/J
d8/XDxlPvoQxtufzOde6QYDOmobzZn4m95bX++TBKDb241f9Pmzt/0ddbtbET6gy5tZKm7rNClB1
ggcvI9WS4onIbpiT9ososS23GPULdwZnwmPW0k3IMhEAUshhUlUgC6iWnCxEz0ROpuBBlar062/J
lLmWFfbfVe0FZFonGe18Ja6NhgR7pDffW5cCOmqHDrWeB3qRRmLYxlu0yHbyy170Fq/WO+atF6jQ
2e2X6HXO/lX0FPueB10zG51AB5ETkHVERTpz8H6aJUkuBjQ6aZGiBFiX2+JdHnABV7iUmMOOfKD0
FgMojZ7To8E+JcldbSceL76bNRcTjhhnaqjYyOHHUX9qLuStXRUblVQRQefh8i/AhSC6CSlGkZSh
agotBUs6thg2+2Y37q0FGjjgN8ntCzqbTAElBP80dW2yNt7KMQUjG1CmYrszR8BDVA8SCoa7O2Mg
Z+/LXKKKWq3izWXXLTmBwewt1XUZ3aKmKiIXwBjFAHFt34J07TXr0UlrUq4y5+M2gzwijOVVLR8Y
oReYQnntL6xNSlAHyDiM0OP4cSEnjDC6PloXTJU3oFG6xYeylmyF56rmam24RP+IitHxerTkS1qD
gkac8gGdPNDy3u0XiXdbWvMxzYQQo+R+oVRqqoCQudBk9K4PORIj9quMJtDGaZ5phMxLlc5mD/Fu
go1AoQFvXcZbZYCDSIB4Sb0V4OX9Ly0i4Wvi3qXvebHJnL97hE4JMtIMLVVJ8jbsTy+/gp4Av1B1
UCHtltWyv7stz9m4f8IaI04rR2LfjC04Iu05wm6qB9+u/nNQUpiKCQ3WWGCAXa2ppRW/kscQe7CA
6txsAkfg3KTZNMGUEON3svgi1+MAsUVfL5mbe6sS6L7IE2w412neohuAQpZEqg8Gw9GArmA/9889
XtLJPlgeDPs5O2Gw4fbZzJu+CRmGn1YJ1Do2QabRiBnaWoos/Xmhn56Tj9rNXiqB6NstdoW2C2H9
ZYWk3Pzn+x1xdJMvoMZr8mhpx4scXDR8QYwwDXnkypMWJgGU1m1O509uQoeJdNGXV9RmWVCBhnbs
+Xemo65e0/tu+RdNu1OOWJsO8JNY8StQOrvBPrQf/GWC+UleWDkbaP3hh82ojuc0jpsLqCjH8KQj
ZVU6oseF5p83TBMyjGESQz/G1mKQ8T+VA8BHF9mn5WIFiifcp26xQ7aRc07UUfxwJBOCjCM5Z0UV
6BkItjQ7dt7Vy2ChrPdoKV1teJijPBkyRlBMxE5qAtCylgmwVHuiuVv1ReSwxKPCGEAtwp5mg15l
eSc0qGkGRDwaOxPYWhzRzfl5XdVkDdg7qLp9z5dOrlKujW0qhlmPilewae+Kg1U4MSoYxkJysc3O
JzqqMxvTt8O3vwrXJrRZpBfD1DAtmIK2lx7Cgx/etW7zLNIXq89NltFjYVVkSovRydo38tSqkI47
f/m7jaPb3QK1RGAK9m6N7lPrniPXudhmSo9RyUHE/ks0cfe02Ba4L5Er2OJKu883qY/3JOpDX2ff
5k0Dz4YhOq2fongpiohOrw1jafpRE6fUND/sPKzwVe0H7MRsbXR0H78Enu7MRVdTaoy/iZQskYDY
2J9SZ9gX6CNeBHghrceB56rn7veUEONxLucgTnQ970+OMjoXVyboRVl++a4OTE3OuVE9+KEnEwky
rgWLYS5SVIGnl3xrAERcfVcyJPxal6cgPJ4Y35LoUdhJVHgbwFy2z8YmWtVvS4yuNtxk/pwxmYjv
e7R2eseDQBqKAaSCp6AEBrrgcOuFs3nEKQ3mvTBUYRqlHWg8dfbLJtm/KWh6daJHYEwXxD7idf10
+6S+cz83TkplbvQYmEBJbmE9NofKTtxfv0qyAgiLEron1YkHt9na4uYYOEu739kA2L7XVh/cBDW9
ULc+grnmfpglii/RU9wVXhLYwaofiL1cBt7HsuU1283GI1MhM77nUl6USzOC5cF+AYzyQXd01Jxi
lJl5xVeeyjCGRPPTWixLUEqIE+2RnMWE+wevyDqzhQkRuEGLI+iTwluWMSBmV6RpeZFwr9X3+pDK
bvPa/tKJvMV76UFBA/3SOVaHo91t8LT2BhQaIFdefmL2CCcfwRiXur9IZyPERzw5u8s2vJM8r3kv
Sbt6eM7QIsGDupvNaU6ZZixMcm4vlRGDXuE8AVm/tMvfe9u+5/E169hNBehZmC3RNFa22TBUSoEF
Z1hUeDLcbgWwBN7Qw7y7mdBgRFckcTScU0oje88MDGxbru5spcc1Ju5359jmPQtnU3jYkfIPU4zs
rNq69GIEguLbm0HkdRKgXvjw8DCS0g7W2eKwOoVOGTjFujx+Le/Pv+5RQ7QfbeA8t26ABin7eA/b
x1NkyucPKzD5LMaWp4lZ6mmpwmnoi34zrG5butl6woRrtkaThmfNyAr8vHwhwUI9rrGN+f6e481n
b/wfHr5tz8RJZK0hlRcTRJystFXnAhwmaCWHkzlBYcrZkAxLUxVASl7HJ+jWM80USyxOL5s3UbfP
HVFc+95yvgo7/XS4A4KzPmJKjzkYX1TOVav4YOplwASyhYD2CXMGzuph9WDYd+7zK9J1tmany3W9
GEiWk2VwACbHx22+vyNZVkEMTHhhPllWNENlvuOc+KWem91wenlBK80I/HvAMo9LDCT1gE8hW+K+
x5gZahdHJL4XXwGKiUAx40if9xUs5mErl02lo6yAISVFX0TEwOj850Nmh57lqncLwGkcxeevy1vy
275g491Xh5XZY+vyOlNne2Mn0tCYWKGpw7Yp2x7ScHbY3kYOyRoQ1SrBpwiiDXgUbNMFnDD+/Up3
HelblycK6Wd4rqO7TwawoKHSEVLGb3exHraqX3cnISTpVl6328xVsaJiE21r18KDoF7ImPnj5ex+
XrJrsowD9/VLO3YayGrExwGYq61JUv6utJ/XDGRMXRORmtZ14ApcX7PMiGVfNFDxpH2FAvCH1heR
KHv5gKatr9x+bHdH1Kyfbyv5T4dzTZQRqagore4bEjLGi/Kx8vzDEWHJ8jaNOfmpsipb6B82zR+o
nVjI0Al6aVD5DW7iho62wMwSJkdvk5kJtNCOPqHDaGia1VFVFqDT2LUXobvv8ixho3CBpUW85MV3
i/K1bbimxRyWlAxGbJ1Bq1vn25OVkUOJ6qPhhImrrF5wMdbANMTubLvZmHbt6GsZS6Dc88NqEYRO
/D5iEBBr1KOt5ca+Y9x3gBHTML4Oa7JzuE92qqC3PpY55KZP1HRoUG9WSLoq3R2W1BmuvNLJulj4
NucY5jRqegrMbbmIo5aiOYKeNrWZO2ya5TL08713LX0m0PXjZrQEFdKn59xh/DkAmoJhCzsBOC3/
ef7tmhgT75bGUIZd9y09uq1843tYclRxAto50zaVGjUOE0cOT3NG8xOIlDtpgbIhr0Q5fwdRjMfQ
vWzgl65/Pw26uhuy72rtIfh037+qzdPt68ejwIipqbCmNOlBAV3YbuwUS5NCvDi8qG0mEqfH8YcT
RlJDoxsXAfCqJ807vKQ2XLNnvrZPmccNlKm9+Hlt/lBi4p7Ax4xCn35zdIgWMfAtEGlg2pnfVDp/
Qf9QorKdnH4lirFilaBUuTHQyhAYd0Q96sAjwYhZ4JQb3iDlTNXhSopsFm8os0KLLUjxqbov0Vtj
77ND4Ni3VWImBr6mwljkOFST1tJRrdGwROtX6IivPnYQowXDcBKOI+NyxFhkbOQNRZ+eFhA0XCy1
GD5oh/Xy7ySHly8F/hFVWWSMqS4KQaVh5wRegm/BPfxzgekgwUlEwuuwmHmpQXwTUowp7fLeKBPp
mxQyB5jTC599J/aEfYAx5EVWoeWLc2CzKj+hyJiJSg/koMhR9YpXvfMr2fXrES0rgQc0ttuUZq3F
hBBjLQy/yis1Qaa1dF96g2BPVmrzupipJfhxfyc0WEshtJcotpIepdaXFLcpXXPExWOCMRDaWb4Y
foEM5yalC/BIskL1gte5NQPCca0FjHGQlFFrhAaiyl8uaOJ8C4+7ykY3DKINYH+sRVvCsp0LoPMK
NMDIH+ornQ9RPdNzX/UGf8BWzbtktdZWXcA5RMrfDQGzT9xG0sNzWUJbdup6xCMXO2S4kI4zWJlX
7LNPXKuvmzpTQeSpzcnuzbdTxCyYoXR25p2vYpBCJKG7Xz8QDHIuROw2+UwX3EvPOelvQzcx0AAF
9dPE+jZkFhF3wPwC9EGxfM1W+0f7vAJY4AMvMp8hiQwQwNNQEjaws4xRLivtK2xzbDAJOAJM064x
LHY+cqKOOQtDS0j4R1MkU2T5MvogjXzaAZGhrVpyCq/dwBdgkCl1Q/Ll82bsZhLOKK9gGIwiCSiY
oWccQpnkqjDk0OVNhY1/eEzt0BvcOghIgwibjiQ7c/KF+ZDVhAdWpc6YtivSjH8Q5DzSchXGtPxq
HQGpp35rxg79gpdwB1uORQxE2JeA97dDx7A7T75Tj739nhz7vbrBgOsWK8eo5gVeujDuONHTTO/g
tWQYtyJr7UXLaOmJIlBIeDok+BrN7YC55h3Nvbv399qKVxad6QqgVDW0oyCkwtQM42FyrbqUeQQL
poAi3Zed7DEDHrhoGzSA1Wesjx3J14KjAZVt4PYUz4Q9V9QZb6NlktFffOSrxYW8AKaMtEQU7/br
ghhv+eL8zMNJmYtH4LhpqwWiYNXSmSasxC/axlfBrkYuK8lpFng3EG0tAOU38HjvBpn6MMY8qrpE
txvLFmyYxhjuS9r0bWKgzIAnl7HxMGovY/1RfLhsAHi6FxaF6y7v0ZpJXPsVsJKP3FCZyu/GB7Ds
Iqg8hzWtc9R4e0qIHADVvkl2SODt1/9N2nc1Ka4s3f4iImSQey0ZBMI00IbuF8VMGznkkEP69XcV
3zm71TUa6sY+MzERe78oyaysrLQrs5LIQLvZcnvT6T1iiWoCeiHp/gdBZPNE10FNw0LWkb2TVr0N
eAGkrLYPqDAG7/ddiIlChDofU2JudKVoQhzRPGHiXtGvcMYTODglUnMyRbMIHjP0Rg4mEHHs2VuM
BX5SQIBybbrao8if65hwNn78GMahudRS0mAaF28hmLaw38oma7q+rTVVD4/VnpdVn3oexswzzk2W
Xuaxnmn0bHM8vi+vLVKhFkfCPKYYDU4EVPvPGT1LrNPapGRoTABFxMtNtoyXlw+KylNoVrTUFo2V
kVdlIVm2nprcCTHpz6I1jhq5Z4BuCZKosIBbM78WfCUKegw2nt70zRuqlAYGK7YWga9D/R2KUnGf
+YlJv580GYtc+DHmD2LQFPYK1EY80sl0G5CpDyG69TvMIaCv3Oe2z0/KXBEUHb3VGHhi8fEqQUWa
tYx67GnBAjPTWG15gS2PAuNZDEWFZH4X9o+pG1uGed6axsd92U1ZPm3EA6M3otD0hnChPBD5t3ld
8M5mUvn/+T6aJmCDRu6YHwu5VPfgwKI7cItdTV5N//d9Hm5vH2PIsMQGQ/SShlSzePOdRkTOJQUL
0KX+sVpJi7mtgNIhWRvmp4oGm3bPtdYTx/KDHmNBhnmNeZgZ6BlHmsBEQrFCs5e6DBYdNrtq6LAX
UM195HA5Ya4V2nmI5hNMa+g3j23EZYCtdSHKuT3C2fy5WTSbFK7me7WWMaLIC2Um3iMFy7qAl4f6
poYpvp/Hps8ibBT2+/4xQOthaHWcE5uYBFF/fJ+R4FnEVOKQiv2j521uNQqkUh7P74+5SZbkfd3a
62RNXjEGYGb26njZZMB0/kAqgmM55EmZjvhk1D82Iiwzxv4V9BdsnO4QAUwjIMb2SuLj4SBXeJzW
mBomxygj6e74pR++POPxw+MhbU6lREby0Nlros3qpL2mKNkI+/DhukwP7U50048AGYucw/PUYwyA
MhG1Mng61E7/PFsl1iM17SH7i0MXwW52w/Ixcx6vHsKkxcJed1aBBqAa3s7RWH59PHPUeMKVBKSI
AYwEQcGO59uRjNR40IqhEYd8uGWaPH0xAzTYDHimGZktcoB28/IXU86dImrwm7H+Bu+RyviuXTL0
dOHBABO3aeHqGKRdXx6l59+7fO+Q0lprF/J6OaQPF9Ivj5nJA/CaFvjoBzDKPleudZmeq+HRO10j
EmBe4qG3N78Lx0nNQ2SWlt1YRQm4OnslAXEIqDk7JC55LXq3xDFrJcdyoFZtJPhqPgSqXJXD4/Pz
pli/VeR3n5sBWczMBZqzgwfsQG+x75Cu0YjxDnDOnXsMzFW7CoaPFcQg76Hc0NtvO8P5XW2uZPkZ
mQs7Rtx0MfPjEbCYe+41nzRn3yfAohQqTdKkkkFpeyd98RZ/vM2fBli2JWD5WruzXle/jqvO/VoB
WPoVMDpPMeEG8FOPBraNAlUCg1CadOu9GIl/mBtVHCsDxK84qimc0Vl9OT6+pBImM2u7AwTKsUmJ
xnk1JlAeUKGcA2JBRCEWIwvMqUdqd8mQ1xVx3WaSGaKu5JSbdIO9DvFu9oQ8UExWxgrDVyvXbdxn
l3PbJwwsEFFkzOpg2kpQWcAAWY/SNMDmCnQIbOZmtCotGPSvPUe5pgqKYzIsVECpJxddGcAlEFgJ
Cg3p28UOXvnp/wl35gcdJiviK+ewTzvQmbmwnJvd7ytmBs1hYUN7yXHv8i7tlGuD/DVyy9SEGQCQ
/3lp5SAo+7ZUxEctg60Od8sFbgsAc+yVef+k/swQatAO9CljGtoQ/gBM1M+qVEZNAkfNqUj/ujYH
LvrPn6HBTxKMIfb1Prt2lzMeudXgEXu92h57zuM2oQg/aTC2NiijYVZqYIOCqpTmkqx7y+aIaiI5
8ZMIc6ekCPY8rMGINyPz1y3ymre9UjyzNeEV/KTDuP8zAZXTvAKd542MRrbswBtp4R06Y5P9vs6L
5kIPvdr3p6N6sP4npboxOLJ5BlaNDEOO71dwqTKCfbrH+wQmaow/RMTmnCO5RZqyBQUFiEexE5mh
67ofvJPgyIlNvgbFkJatgoNIfhm/MJbMaw6byO7+ZIO55mE8S+sBrQrwQ4FZu4CoVtCqnux5w40T
gI4/KVH3bHQkSpwj4puD0rDbnBrzdHoLTXeXm793G6dAt98V7dg7PMN7zkH9+RD8pMtcfqEILpVC
L794entoscXOtmPyxLmZf5pnSgRNRwZiJFhL5sJksVpH/iVHBxYyxDDM8OjI8Hqfkwn0ip9EmEsz
GKU0q8TsZimfDju6O8s9HIJNU1uH9T4ZLKMABF5AYWM4lDnszZlgOgRek3+RQDlcNwck4tcVwDOc
aIH9FBCpeFiTFztfon//CcVv7fUrGNCMqZsy9z5MZHl+yOCWwh9pUTGTNOMiQNDP+tMz9i0QZ0ke
NBOw2S/21uQp7V8M4T/nyvaiV3plBGEGciWWhGE7duftrX9lqr5JMDfwOlfR+kqjawso5rn5ArD0
eM45wImiyk+xMZfPqAGL19U4wI3lOM6n9LB4WNu0DzQ2n3kwGdwzYm7cVQs1rS8gNMS2g7NzRBzS
4uJm7hpZESxJwqosXv/dn372T/6Y17cVzpeuUCDEwWsc03i8r/9/sZLfZ8S8u0qbyVmfVuDolGw3
GEt4REaRhG6xxWoDDi36U39GSz9ZYUxJgoJfLOWQnrW5YmIrdtCJZRL7GKHsZVi8B2CiZ/MnOcao
5PG88oU5NMPzUmJtcFzL5UNrLj5r9wDvcoUJBANdZ7yH7S/+0j8iZXtWe6Gap9kMbKaBqbytoIo6
qleVyylfTj+g32QYvznHbgYFcxzIOeREWKo7y+24KfA/y4Y/RMjiNfVpH12MkOq7dXIqEyV2BLfY
UozlcMdigZZuXtDBY4oxGUofdklflv2j+qQgmnOWWE08txboOQVWqMkTIfeoGOMhq2Kt5QpUJANm
mBVsqtMK4zf7PeeoJuqbP+XI2A0xlAusDAYdqCFsBvJhKNcvsGHPNQB3wx004r2nCmM0Yq0cDAFg
gI/P2ID3dntLHj/JOzJRiKlMLJXmYS/wnhOFsSMGwIMiNQDFhGB946Zy8KbsOO8Jz9YrjAGJfeS+
mgLacbJQWHskS2TX0POP4QJPt3n3eCK78vPQGPtRJZXUiTpY8kDuDfRC54B90s7CzlC0xL3+2n98
CJzt3JPmXpJ05PMAYDu/Ba8jLwCdnRX8e2iK1pD8BPCW+zZYmrzRo+8zmggsxcxXWtxomTyjrert
bbdExgbrTBqMDJoYA+PdaHpj/zD6I4KMKl4xxiSKEQhSYEOM99PA3nR0m7ckgl7Ve3QYBTwrkqC0
DQSnYMFZ93JfbBPlMOjCiAtG8wr1kmqz801slv4LkwdrcQUMPtd4AD48T/MmjeCIGKN4jdZXajtL
USk4I22AZDkvMTFtj74p3PyckZYFTTDLtRjsFMgh7WDWP6k5QvIAM4c82zeZohjRYt6pVu6BBOjj
YAwn3hUusv7Azv3gORece3PL2Y04qs//PX75GC2Uxf3jn0g3/zj+m70dfT2ohLY5U2f5Gat0aZn9
LXGdx3KxXCDTuh7MzrK329RKHRdRHo+1iXzjT+rMK6XpfV1LBiTooZNiWJ5FDH1cMGsCdGCz+g2c
EffDPT4JHrdPkaOINws5YtvIZlkSAHHpUdvpSwXZTI5uTPvTI91gLu1FHGZJnVPOLCSR4X3uEPPU
yCB3lrnq3X+RMP4pSeYaX1rgVAGsiqayAAfpOP9n/CxbMVfW/r7OTGe0Rrwxt1gxsrmW6bjFMHy2
ZoqLV3O139evHDKc68X2Ml+UuVYkVITRlQivNSoNPjZhmZLGC7Q4hpwFtuuMsj43NFL2LMFWXH+1
K09P7Rt6Hnn2j/dIsfWsayTmYlpSUil5Lkm9dpQ1XnsNaVpMZtvJacUNhydzKd+nxSaFe0AuAXgH
p4VsEbEqbMy7HI2N0JKK1zc67cWMSDHXuSqlJlVi3CpEJTQo+QQMAZwK23S/vD1v/Gg6OTWixjz4
gh4PkuKDMQs5/I2T2igILw+VtXhd2aueHF2EDd7HfaWc9j+RLcLk4FwH7Ddj86X2qtaFiKhSBhDI
rjg+LhE3SEuCbYemixmCr6/ulonjkJ1+BL7J0kMe2asilGeFLt3Ink47DGsC/s+Gs21ityqcbfPL
6EiBTiHBRblkxjFmE3UFaly+qTOxS9Q02lm61D06rut1/Pi2WZKrCfqP2y1vrP4vN+SbFqNDsZzU
gTKAlvcMqHFa74+wZX6B9d1r2E4bDvF90f5Fab8JMmpUBnOsMqJBLY0EYTaBK6RaC+Sl9uqWQ4ur
PYzLKKdGpaoafW2FxQkNwBvqpPrOy8Le/rLhpdqWy+GOfvFP5/GbO+YdavU2jq/UK8YLS1KoDGrY
i1+XBRfv7y9v+Tcl5gUqU6EqihlM23P9rhEZt2O5yNwBHvgLADoH7KrFvDeHvb88s99EmadIC6v/
JDkru7a8EKV6fU0WaIxvTPNDWe4D6+OZizNBVfDvMkUn0c/LWNfhvDWoj3mxLGyW22juDh1ElXVd
NBz+/uKd/5c/TWDNTailaUpjjDdj51tLMkcu3LxFurxWC5mK6h5XjImpow5zUSENCi3H2lHX+ZAu
nMh7Q/IRmRHwt17brmiaR9cCQIIbWfvzEy+1NZ21+8fUaOwYDky6ll6021uMJpvHiCBPQoYV4nqu
bKns7jHMWJp2pmF/w4UqLMaY0JWduQh89S3nxVB5ZBj7osuB3F06kNETYoRoVT31pvyeYpneOcL/
0T55uN0VWWY6fsbyfbFYv65WiFeOtk2WoeNb7+8v6Ic8ocvJ2Odr88NHMLta2Qhrm5wXRk8njkYH
wJiomepXsU+zzhbwMIolRiJmcBv2HLM07dt96zVjliK0bF99mgzI0Z9vzt4Ex9y7vNl2anHuHTBj
kTQxy/WAhrbDsrR8QkGK7rMxnUgZCYsxP20g1VJ1BRsJQVJvf0KvBgW9OKBPmNS4qlvbjB6ACXPc
e1x4qWmv9R8RsuXSuFB8Q6CR2wZUK9OwhXdzFdQc55hj1rWbvow8j0SvkvhKc0VAZKE+FrzVRUtB
EuyLecQEGa+0wjHpGls+zfsrItIYqTDvraRzG3CwDg9A0ycS+VoBw/MYc2JgnsrfysYjFpviGgrD
rUanrvyOiHvYAaVDvGHdVxcuIcbi1KFQ9DUNd/OF/4rnHnCd7pGrGPd9RY1tcI2Fa6LLVyjGs1dg
YNLYCq/R8Wzub77hfY4m2sTGniFGTX4+he1MCiJlRrXjebMR8eSnAOFbYHuKi5rt0XRlLPflSJHz
TrE9Somid6KRQYheiFWhWH0TPO555um+1wRo359sBYBmrLHOgZbeIiyFvOzS01f5AhBXhBRc3Krb
Iqs7durmoY70L6zlLhMzaPzVsd48tOFvdo/LQ7T5fDzvDugZ6mXy+UmIWaHJErADxto7JsfedXmS
5bjCGps8iytEpxm9ehfLO73tnMeHNsU5IvWjLc8mxxnm3YZbJDBiu5ej4VxStmeuU4TEdwE/Q0Gl
OIfJeQXY/JkSxYECMFYasalYTLfRCzKcLYGjlX9JPP5jjtlEWtz4/ymEONhjggK3YR6I+WuF2jru
Hs8F5dyBW2g8Et0Q/NeQeBtUoP0HoEvcv9g8x/N28UcU2hpZnkrFLesXFhJKu2Xs1N47rD5t9eU1
vXIsFpuNu54LZdCv0IRo9VnyMX95GsA4G0qRykFJa9sW+ljpc4I+2oVNTwYVsef/UXCM6Qiv5w6v
JXjB2NLbI/KZWCN/Kz946W9eOonDGJshy9pEFFoRtLzuS3q9bL84V2diSPeHeWczY00TneOM+q7p
rw16bxNzsXQ284UDfTgEC9RmydZGtzvW1KP7iKOCXOJMQFLM0Bt7qcBdbp+Qy398cyxvvhFLqzOH
wvabvb4z+xdr734dz5s4h+3w/kcTxebO6iZWBx1tBLAdFiDN4KqiF+KMvxxep4uM347kbQRidN0u
mSxiuQ49yegXeqw0UzqhpYtDhacuTCSC0CrOrzSYLHOzcFWSP/Y9hwTHMMmMP9CHmh4JCXo6EBpH
K23h8kwFJxelsVshxcyIlaAChdMm3QrmGymQGAKc3mK25NxkjlVi+8MaeV43agtKnQnc2HVAksVh
8bC9HFDW5pAS70cqt9h8dPxB0iRdB5v+aFmdSgY0WJNfSCeGHE+XowBzJnFxnpVNHQ3gCBFdDiAq
RAxzTpWXk+ICoNdP10meCYV+7pGp7EyMolo77CsJyCeCWoIBnS0W2qNGXwGDnwexOB03yIDfN7De
UtJvijOSoRSIvhbQd95wn53EflStT2RLbJS0acqiweD1/UOb9BFH9Jjb5F9nYRVnODOFeFfXeEp+
3//+dOQ1IsDcpRprLs+Y4YKmYwbCefuNyAsluTMhr1sUrPbev9PCEUHmncxkLdEbn0qQLJcL30FL
EfHt/nCfr8lrNaLCPJB6kWbXPKK+9WAB2YFnsiczC6PPUws1UoMwOJ9Do6RXSd1HizO55eU5Vo6n
a6yjDDzW/3jsJw9z9bRz/BMx8dq8mO4R6RkeT5Oh/jdPrKfcDbIedjRFHa5/42g0bEHyVMznGpb4
WvHKYZMmfERM+ilARTAySfo/Ytbm7AjvrsXjZ9LcjUgw9YSzmhhGdEs1zk3x8IJUO6JEno88ASsI
52VEZf6TkebcVmkkQ2pn6w1g2J9XDKwTO1qivyUo7PtKzSXGWIMy6Ppe1kHMOp0u65R4nTlH26Qz
fxX0Xbl0q8bhUKQ//4+occQeax7KTALwBSjSZXH5giBFS1C1cJUlT9t5x8XYBQDWw5+l3a6oZGOK
Bf1CCwV13zUqFogNjWWHMbzn+9zxlJAxEjN0VmR5TW/x/EJmCQYzuHUfnvwYQyFHRtEaVAmzZbS5
eoZ5RXPtF3XuYvzjqPx0ouT7tFhXvRmuamkYoPa8QXIdIgTqk3UAjgD+ovxDh1cBcdkQrIrkiHK6
TjoizbzIiZTM4t6AomA1JRLO2LSFZGVnGsdiF5D+4b1z2tWwkjdBAhfade8f5HSzwIg6a06SMm9T
2szpvaWflaNAQ/e6/cwds+YoKeuqz4c+kPIBApaJDxDKLRbqSuuVe4x4GdHpLMmII8auRFJtdPGc
6uaG9s4B+zHBXVihuAWwWo70Jj22ES3GrMxTOVWEED7AxTo1NmpNeJhrAlhUzJChDsOhxrl1f3jv
eYC1QtT0W+gL/B3AcVseUI1A/R4L4Lj2mfNSs568oir+rO5BrTE3JQlscQF4aM69m64njQTIGBIN
DDUlTV83q/MaQKVfsqekJMC23i0QqL+4PhSPKcaqXBtfECIN9G6zo2fLeJs93D8lnl/IevFDIlOm
QMLZpTYyTS15R/+rTrbIt+5d+fE+OY5OsP68rgMrWfYpQ4BqFrcZUQ88T5p3SOzERhN1vVRToaEF
jRw+aZ++jTDB3l84jya9LnfeTBZpOFeNStMKENpgL9Iy2t0XFe/rjGEoYlmSdZo19lQgEFXL+1/n
WdIbdu3Isz1LRpFVEj7fmN3KutJdc+/DqlyaHs9Fn7Y6KiKpuUG3mTE2O1LQplTGiOH0z8bCGm2g
r/L2lVCf4c+T+CbBuID+TJVyPQMJR/SkhzORuOaFxwRzGtWAYdjUh9eCfuDNpnmLLbmwpZceWzOx
xwAtScgXcU5o+g36Zoqx1rqedBe5B0np7YzlVOsH+3VluveJTMcec0GgAFSAumKHMMRBD8W2aKjf
l2Ij6Ab+GJpWaoLhIAzJ4Rni+A+TBmBEj3EfxE5OazoH+Di8Y/OxKa9gN++zNP2ijkgw+iZf2qhs
jZYeFYba0cu1wyDBEtlG5NvwsCa8ksC0NwZEbtmQDcCjGQxBpern+UBRlhozJVFFBpeCG1Cv7C20
9Mjz31dHDDBETraRY2/P6yKbVM0ReUb5e9XP2iYE+V2wh4sCiPn7Ap1OwowIMLo/C1W9FX2gVskk
XG9Cc+fEVvO0JAfhA+1418URk0nnJ14KZjqLOSLL6D+ErQX9oF4fr9ZA0qdogWbXqoZXy+FvUiVH
dNSfkV1mXGdCqmPzxPOzhlPTrX5XvtwXIZcXJuihfX61VoIXz/JXswA9KKg9K68fHDL0JP6wgyNW
qKqMjDq2G13COd3aUR4iwCsfbo2EqBsdex5DVKfvUaJCHVFCzag7aykYilsA19SVSZzkM1gEypIX
Wt3qNX8nJbENUpKih6U6QP08dGaqn4kEhLp5tLgEyJ7nIQHWMsXlCx1h+2HttRiDy57CUZFpn+If
wUps51QW1VXVi3QdinUuCEGXXUayw/HIBcjmaIokMMakSNohMXws6/CK1kP5KoXtcLXl/n/SlD8x
F+Q6HLKYCnUjmMVrFW3PwMboNaTofFsreGHj5AM9kh9zx4xO89VuDoy49CtKSPSwCngv2bTZH5Fg
rliAzV9aFeOIMHMKjJfEw0tGgLqsrX7J9tHiDuzwWGLuWqJkgaCdqQSt7hcWVNHscGdd7QtxTc69
lni0mNvWBkB51iPQerYoMGluA6zYyrebt2Yw9SPJl+t1YTeOulMuGGzH/mXOm8qhf1Pa0W2PLmqq
NBWUMrPq31sbVvi+OvIYZPuCmrQsOiOhNvh08lfLyIb5cqQl6lY0wrdy13NXquOaFjfSp5p3x7qw
DUJX4PdFuUGX42yKj+WVPDafAXEK15+bQAt0lcf7nE773d9qyrYHYRsoulyuN3o56ewQQK7JWnUy
ZIk4lO6/axJbwigiBUt/GigNdUt6E/uL1oX7fia063P7K8f2NIvj3E03YYyYY57sPFfzYh7hmuf2
8/yrXhVnsuLO+dz3d6Rb8nSkjGcjqpr5AH8H09Gz97l5XaUtlordl95k9DXihLEm11Yfipjebufw
df/LXA1gLrNezvKsrfH7wxDOBlnAbqARCAkm3gQFR7XZukIjX67XhAoq+RUfh1//m01gywhypkay
0ENCG3/haE7KsXmcU2YbbXQtKaM5lRKawBIUmF+BUHX/IDhHzPbYKP1MDIocDPhLjAJUnM2WnKgA
SMI/PSSxbdpe66ianjbdirbm1usscqqzCZg19B3uj6Zpv24Pi0Lh3fzJyPFbedl2GwBYS4ZS05u/
Oul7eOxFZ33wBhanQ8cRFap+o3s4L1rMAqVgEECKovNGp9AXwE1EGh9IySa3nYzK646hvj0hI3LA
d4i6KKHyPFuXmpgSgRyRtUSBjOvu8QRIlXNES5wFGMqZwY41F4K9XumxcOPnwT+GvNiDZzHZJb3J
TK0vDbUzF6fa+Ai6Lws+WsBkGvH7pNhygSTmfiA3EF0PiO6XclO2xMSaOZ7151xZtr8nu1aS3kiI
CbrVRjX1h8RsUUfCcE9vQXKe/MBtduT55ewEnJDIwjmdg6TmInNpE7S2uyY2SfLah6bBnkYiZIJs
QxFiLMTFOXWKlWMB0/b4oXygsEPrVTzfnGOY2PYdpZOFoayhfQkKK9Fzi30OrdUChL4HENeF6PXK
Fpz7tvDmDNy5XTLzcidRkgf+GTTlBggPhzN5r4GnA3wYzqvB440xGnkjS/NZDDhuoyaRTyqeUZ9u
NVTQzQB0Ud2YsyMfZdS2mWRQEGiMDWbO7JBsXk1sDFgdI8figuRNp89H5Bgr32i53mDrHU1o0/Gy
feI96sv5e4QlF4blrmLiHt0952n8y2F988gcVlMIopFSbOZh5zlLZ2YOByz4++JaeKrUfyrFNx3m
sKo+beV2RmXpAUFxt/Qt9A9T2KALcP4BdsYlSIPbewQZr6sG3mAR+iB4QVseHYbCtB5FOaQuK94V
PCuYrbY4qj8d3HxzyRh7AQMqjaxDJZ89kHQ2XYctLQ/+UbIEcg7Mfenxds78xep/k2RcwFIo67AT
cIBAAamI/rCmeGRAYuJwNv1k/kOGDdtCwJ4NFxoBPJ/Xm94cHOQt8k0f0QVV3NlAjrLceB69mUY1
kxUpxgJQ+eg4b9nj/FeSEN/5lTc2hy/epWNjtiAR6mxOYfQxRBJ4iuNgDtldkhVq3senbbOU4Rnw
2kyort9RTTZumxWiP9dzaEmqWT4Wl4URhyue5WLjNc3H0jKtpaYEW3okcpovUGF87vSF6iCta3Fe
GZ5uMDYkN5KgQxEIhtjD3Ff0cl/1bm/9PXExpqP15SBLlJuJsk7SCvvXsJ7mN8VFumL8IDJrzBqv
0yV6TM7ASLLOC+6WZK48GWNS1PMiSq7gsFin29+ZBRtSrdcvazwHLq+9czLW1rACFtMdWJHDOvsl
FvRIRRGjT7ECyFRmp1hpTSEU70t1solZUbHdFBiD2KrA4kljVLwM1Z6OM1uwG+3v3ATuE2yysf1U
rQe0rgZO4wWOuv0IgBSp25yS1NQdGJNnDjVTSh01EJDHRpwcXTvhJ4e/KRsyJsAcmehH/VCGqA55
G+e386kua5c2e6LslUFBPp5nzn2Ck9nWMUHG9otamqldiloRAF68uV240YPL23lIv8FehTENxthf
r/XcECLQOJ0c6wpgn7jkRLKTKYURCRZkOqkvXSzTg8Gu+mP8Ur6jdh9U5gd3xdXUWzkmRAOnkZFv
G7HVIzpPjxZ2f+VbD2geOZM19RNd1X6+fzocdWN33erX5ipHVxCrbMzT2jyLPhk8YNelIiE1jNon
m8EQg0YEXq9AS+AaRmbFmuhArLqAl/2swFZWXnpsShHG9Kj3MxaehBbfLgI9OSLxy5mE+wyAkvdl
NlmsGxOhV2xEJBAv3bWVQOTinDx4UI39lr1GtvRaGSRa1goy4h14+3J9AWsjS+7k/i39xqr7+AfQ
h2f0A7qgjlRlNsBIJMh5bH6XC4LQTFyQwXZdkdO+wj1D5hmrupmCrD/YBTF7YwEUW32kCbUeXHKs
36Tbrc0l1B1FVZMlnYbZI85kSZwNZUfPD4ydxP8YwXhL+heezbiF5H9IcUSLuWg9ms9TvwKtZw9L
Hd+KB82Nd9eAVNYFOFfW0bfRIHY0VQcAa3houEnWacGOfgCjrEmCEadOxA+wTm8+AOTg9bvwUDWe
HzJ1ycdCZfRVDdJcTgvQ8QDOUbwEx/v3YfLOjdhgtDFPZlf/esHnz4hdhGVj2e6FC447lV8Z88Ao
YRPmOdAORMgKnUBvSxItWnNurV8yjDuaDRGXHcd5m0xHjClSqY5UcQjyvPRzUKQpgpPjzOzKIccj
dz6GxxnzIF+jeSdhdwLF4MFArgEq5mp+uH9Ek6/XmBnmEZ5r/VU8I5dMvRrM1GG94JxILxzDOOkO
jqkwz3BXiEOA4jKoFOhcHaAOWNXrLeynlRs4PFNBb8cf1xc+GhpqdB0jJAwxNc8wg6PIIFbT7QO2
iKqgC4PIkRxVrDtk2MSe4RvxXBDnIEN7XU5XS9vOCTqPUbj6V+L75ohN7lXXs+Lrg0Y5cjaZdfWG
i/lgkhBu7sf1/6Nne9rajggyBigIpURSAomO/mC86PRbtubWGV2JXzzWJluatRElxgSlZwELYBNI
EVcJGYDwocLY+YD2Au9BQFkX9jU6Ch7ofqg27yJzFIXN9eV6UenY6w1scst/GBbr48r9Upa6yTs+
+l7c0xTGRAG620iGFnS8bmXclgQPe9HcK2hnu6+T0w7ISJqMaYoiKalKA9J8TpA7R/OVc8Wsm2Eu
Fost7trX3uVBP3NVhbFShVrn1zKBqlgXS7k1fV0d2ZKW2bNkrXiSnDSJI/4YayWHUqCHNS6C1dJB
c3mbn2YKrDy3+Zd3uRkbMh/UMot12HgBiYB2Oduevep9+9Uhn1hy14vwjm3OODftTCzi9AoZlm/y
C2aC5jKpbfJkYwHlGf+FJhR9vtgj+Q1TU3KztpPP9LdQ2b7g4hrPI/EC6s+VjRWCwdbZNAs5JWVE
hv2r8LJ/5nWlTr86I5KMffGB2ZgJIjXRpxxG8/AKq/kF/Pxn7kFy7jjbJ3xOMUdYVgpEa1NczKIm
M3v+4n7cv3iTjhSabLGMTsa+VoG5d/BYdX2QdLSLLoaty5/nm+bi+/vMJUtqQVJbFd8vbQuIuBT+
v3F6C8OD9/mY9jxHjDAXLML4fusbIITOZNNKDsEq2AyCqTbkstmjTL5VHq+cXuu/WJBv5pi7prWX
cyzKoKkATpgINvbboWL7rpNVWJKPD+4o+FQcraky9EsQITedEeY86frWpyqBDdWz39kufVLQDF8j
b1k/FdhC2r3w5+QoD388Aaqh62jDRqLqBi018hkl9JLXhh8NdAIeiMYzorihaErL6wUrP3qSOO7+
bEqCyTnOOYcsc8/Cy9AakRQPcCGh/GJsvjyZbuO5MtdiKvShvsch85DLNbaLSDFIWepbTmQns7BO
wTmgs/3lE9XIB/vlla6P9snTarVCm+CJxhzwLVAq+vgACpa5fUWQs4cF4DyK0/o1kj0V0kj2AbLj
iZ7jl21kV4Gp2WLnFzAOeKuauXSYZ74RAFAl0DMGa5t8I8kkWJqF+SU/5J5qc0528oEaMcVYnG7e
qqV0BlNwCU/Y44IofytCgGeT1ws8CSeHJVT/6C5zX/whbHW1p6SAH6IvTjJQ9oPE9tcuxURxXROw
oDVRO0xnYz6bOmxYlYOe/MZDoMxNHE2a2tGvYS2UFgbKWUggZett8OTGMczbuxw+zQPCHTO5+YD3
1JoxTvVMq0VJBjla0hys0FkeluFOz0ykq6LYcmEUfVOX3AJQAlDj44ru0Nk/81zVyTf6m2s2ySh0
cigmEXQLR9DZb9g76vhreYGRaBQD6Waij38X34xIUq92dG2GKtb7cw/O/YQ45UqIyQzOwcKOsH/A
VV4bbumdc7JsyjHwQ8xIzEDQmy/gFYgpChQrwYuwUwcgAx+8NM90HD9ikLFY8/gSS0NL6aG3OT72
O9cFDCLH+nAMv8YYn6SIrrmigQiqjSnAF1HT5CaGOaZXYwwPcuhS3NQB3XTpOYajCKaNhwyImTwg
A56J0xir08zwds4qcPMMRxFbIq4kALI4nVTmiO2W/71z7zTG6KSd1qIn1adl9s6M1xqGSWB1kEoV
twJAj6vl1x41Ft9Uba7LyHk0NcbCKH5TCbMLxJlg/YAV7eUDHZbDzICZzcj/ZsY1xrzEczXAxaa0
LsQ7baTMFD4K1KOxlJEo1r8L1r5Vns2iFllWa1lCH+m3apE8BRtA1x2BudOR2ZqXhpl2s/55NnTG
fkRZmBZdDpO1gc1yfmcIRTMP6JDR0fX+pYc84ozxdDBI2SczQKLQjr9wNyDWhQR50z48/dcZk3G9
GpKeB9QMW8n+qqFggW5CC4E8D0+fS4mxG00n6VJzgf5jLuaW/wNozRpZfI9r5ydji5HkGOuhJUEi
x/NwQKUHjSbAE6LwxfBbeA0mPHurM8ZDyorzLJah696p2rQkcwsCEBmJO4Q62aIwclhYB9+f51mW
tpBdvwhzAmcssme2Zpj+OqtJ0VvFhaikWsNb+vDCaGu05v1bfet8u2O8dMaCzDQj9+MeaoIsDOb6
VFP2ZoAisCIb2FdLvzR9wMQ6HboopcgOTN3FixrAl6DxDh/ehqtLjJFpRClN1BK3vl85TmkaPbYN
A5V2tkTpAnvi7jM/nev91id2J2syYMuzLECfkDncYAXOEti4m8OLTrCNyVh+cKhRpWFFrc+xQECV
dQlL4BntLRtJaQftDHdQtvKNjOmuhRvtMvMj3nwgzOFQm7orY2qMCg/IruWtAWqYBSGZFZkvPbwT
boQ6lTAck2Eev+Gct2jhSG9Ow4wkQNJz+9+84s+kWoypMFqahVmUdcrN/0E3fATgLcB6o8zErVxP
diuPKTEK2JexmLQ++LmgblcPWGKFYWSTdgUifvhCzGJggSLvrKYipBHR248a+a9nJfP7UKFndbJa
ga50Dym4HQKkD54S8kgxT52iDxlwMUCKZl1PloH0RUeq0zwFteeP8+l/00K2PV8Tkb240IPzF+FR
HoiaouBKywAxD3RhspVoLETmwbsAPzrQK3DWL0oMPnkOxkF17AxAY2BAFMMq0XJuCh4lry019OP6
t2wsFxRk0h8c/xDmPUxCqQ1revOsjVXXBNSxeBl/vpAzQGb045njgE52p+hz3UB0p2BvNwscG6Yz
JZoV2N4uY+wV2vpfeBzOWdLf/af9+ibDXI3AqJuZ3mawX5hIwpQ0MM6eaJ2F541x6LC3YS4OYq3T
K4g4JNgHWPQSAaGOQHD3GZp8fEdyux3k6NppISr1gQyG8O46FB7n6l6BoI1sHn1zkBbweMnXyenD
MUlqtUckCwUbgPQzSKIL+P+x9iXLjSPJtl8EM8zDNjBxgiiRlERpA0ulSgAxkACI+evfCd7bJSgS
xbhW/boWvUgzOT3gccLH4+AfeQ8UL19pQbMUUSI74V117us420I6FcjcCqVtBbPrqI7ZtgQB7eJp
8DkieN+L/vtEp25Qx6xpCuh0HDdpSaynBN4SbbJ0Pnn7V6T5R/RvI2RnVjJVT0Wxha2/HAFZjo5S
PThpFhiX52hFrfmOtd/GjSdaaaYY6fKppPGjI9rb2L6UpFqoB2P1tTfe6KbL/8OuS552zGsqaLIO
8h0IHbcvYMKnKebEKdbpJj2ADIPXJzhLHzw1DuZZjerL6ZxJ1BqPXrtPQgduHpYdoVj7+vn1xaU8
n3dJvr8dAyDiNUJpWIU4SiJxdOBrLgy7O3ABZNYnMRUZXNIW/C2RMcjhmvd6pZpIJYNyqnvSXG1l
J7KX+dz4e1ajiSTGpWvkVI1MKIUD1F4TTBth0khYYricA1VzVSgN7aKSaqD/zMTyvZ93TI7zcx3W
Kq6x6h+KD2vXvVUl+nnW0cd9u58r8P2QxDgIfaULwtnUIGl93Hofh/p1Z7l//SaI9EH/ndkd0bie
8cxdw8yMJEqmpdPiCvPBQjG+lJfIGg86cjUvArnYZWebYEB1S+d5XwSF/7+Dj5888Jrz91ADk0A3
YyiqiA6/nwd7GoZcStWLSHvEw9WBLuwlb4Pz8Av7E7iEbDc+MAZUfkhj4D8qztgv3jfiLUV7wTIn
3PBflnclHxFJvB3IR7Lbtra3X9WD6WE+rrBBmrFYI9S6/5nnQh9dhuIyqAMkQ7+ZwQTeTq1WNOcu
FlE9WweyW6qoUMOrFiFx8WUt6QobjkQKJozuPyQyH7kWh1PfY+nBIXtExdYwQJKJdDCakYbXJ/jV
L/xEy4yv+0MiczuHVkiiMUxEWooMFCc8ULoqpFu461rnPIkfkiiuT07znOUjmFlTWFGL/Ox2HB35
83VhNwvr8Il3UKascDbaOHmvlDrzYOiyJFtgOQEvD0z4p+DqIisI8zIYlEZ6r4URjxtwoLhY3m0Q
vJCJTaujyMqgrb70zTcT5fqP7NXy7aS3u/UCa0LAY2zHL8XOzrd7p+WlDed60X/8QuYjtHHeVVgm
hF/YrFCYAMl/AHsbK792QfCGo7GJbW5ylWh0S6H5ARq9lteQPgefP34E833KVE3zWMQxgYNYI5h0
RU3CM0nCdbfoef9h5JPvwTzgSRJZl8o6Q1tE3e1efssP7vNX+cEL7+cqXT80Yp7ubhzh2sXQqFk5
zsKqwRaNam34FKw1opAYU4CFlwYW2v3h0fpYShtgwwMMQngx0oXNrRrPBT0/fg/ztsspXmK9pZ/Z
cT7Ut/FDd85EAkVhTVrMB9Kc0Tq0OAmcuZhvKpXtRhGuoXzNJCp1HQwPpye5BJdb7DyqSz/a9EgT
YKdR7A4ElPvoq7uuPyNnWDcfPGibBZrvr862pSRGFPeWiZ8xoIiILAh22Idej/2UWMP+yYFR6rDf
sTCWJq2LLpmlZ6WI9xnXPUycdrdAYoI7FTaPaROlmMhBbmK1EpqbIA9p8UwhUoS0eG8LmLPApIUN
5aIzd0vT7bDuKchAWgoGHfHSFlDwQgY3XV3scRGRj60XF0RDT8xDlpGLAye18Per3rcfQLRjNydw
GFGEpUE9Svamnb7+m+LVD2tjoKy4XkYr1nHngKdHVK8wEIWtZPx3a8ar/CGHAZFLYamtGOIEkA4S
beHkqZ/qCQ2U48XjWS7n/VAZGMF8XHaWDHrYDl166EYYLt/QgKpZxD4PtOZhWFF00TIlWTNERjGj
l0KoBZN68ZwwIUggiOh3pZ/s31ySiSBGrU7pOyu+VlQt+valq8Z7iwGU98XMdYTCc/rWhwE9JNNq
LQwhprFrxxselHUIsroN+b0E6J7Jog5uQX0WcPMIsybyLZkd2UxUM2rbBpJ77Fp6xRb16DMhY29n
uJvc3U6zj9pEGOMjNzo4FSSLIoHsXu0TID3EDcRGlj230D0Tuk1P9GZBE0cqK9oY6yKgl0KCtYTm
a819q3xebM87PQbaNCPUNLWAFGELx+MNU7VoBUFnAud5msv2/NCGhTKrAqMltXfdsB35r9ABP7Ba
YNq1WQrO4pN2gZy2T0/3rXKuMe6HVAamTPlcZt2JnmFrZ1tz03jysX5wiucvwfmMfe5O3Lns/A+B
jHeVm7lUFQYEYrhdcq5B05D9V/MBEOHuMpZmAWtiiwyEXK9n0cw1Kgubbt5L4i0jkoG8a89Nnc0R
yv1QiwERcUzQOJ9DVOHUHl2deCptDKhaRLdTV9jlp/VoV09f4/Nif/a/DNpVw4FnKuGPp3CiLIMv
2JoSWxa1HxqiXWz99wuvOWsu/p0qefv3yYUzweaQlzVENPZtrSgCUWHEiPTXAnyA9iePMmXeq0BK
xkTQKUqSyVyJPNWEa4f5ioO+qgrSBZe/0iB//h0vVnXq7JstwsE1rfVxTnL+UkzkMpeiN5pEKmrI
jTfrY3VArkZZIca39+iv41zAmWyGLk9EMddBjPrqdBUgKiXZQXpAJXz/ybnis4g8EcHcgjSMqsI0
IaJwgm37argY79ovMp+XSpuP3iaCmDtglmKmNeqAoL1aIGeXk/QLBRPMmtH2OtmtTCLtKrdx0oPr
Fphl9oSnDhEweea1+85dBUXSRUOBzWDXCpMAOxmxGGr6SPM0RWorJXG43gk9NPa2KbKMQEXC/6ks
Nfg1TaOrWJv0tnm7sHVD9LtWvv311KE/A2OrnG/IE8ccraJdkmG4QFxKnPf3kWx9sOlm5OF5wW2m
mY3OpqoxQCIMAh7xK1UN4WFw3B480Pf64UIFUwbyylz/a/ZrfR8lG5dlyImaWvY/R6nbfQ5nCEHo
IfJ7d3UCx1TMSzPcwp47H48NwTIlHJM0MnC/T0T5SMeVILknLIBemeuV62Mk7S+yCcnDilC2Gl1f
PTnIcn3qO9Br/YrAcuFwvu4cCExOnA3TZLMSSomeuJi71XXt+7sYfKS/3+wBXYJfdi17/2rwVJ/K
ZNwaYVASLbviDNbHY4z8KXl9WMmLkLtQfM5Jm8phsNRQ9ChCOxju4iEidNWSayX20vcJ+pUFuPV2
8hdQteQysMy9/YqM7glJoplLndGvReEMmwlChA8CuFvJEXRimJm79KQvbdQReJ9wzkuciqMgPHka
8xbvxfUKcXBr2k2f2MnCfgoxDLW8byvzl+VbLeY4Q+Nyaa/UVIzdHt10mDu8//dn376pIsyDJIfZ
CVRKAhRxetmO95KvH1fqB9ZbL6Itd0Ro1uudimMep6iW9cSklx+7LzPHKdTF4EW2O3hv5XJVvy+4
Q8hzHHow/O8TZKA0TzoT/fxQEFXVs4MFI9hyQskA/UfKTm7TUm5HTLchuss72/m78C2aQdZBTiPZ
zGLp8DL4eCCxHi7tiM4zfY6JsD3V1cW8KpcCR1rvOwcUB6iGc2Ki2Vh2coYGVXRi7eW1K4YRiyTg
UlASQlAo23Qkb2duQEGA7V+/9tjI+sn9dnMF6um3Y1uplfY09NiYjQN0GlfAl0OKyec50nOVzh9S
GOg4j7JWtWdYyIvzniUE61ijR5E8iwSF/sih+3d4Dif9i38+SH8bBlvT6s2+UCoL59lURCLhcsxp
YwHS3SgQfnE+3mxiRQEzP4oAKtpAWMKXZKz0stdy6dAMtiM+S7S48nB5tE2PR8w21xqpT0UxYNLW
tdzqVibRR8YRo+UJo3dus10Nksvti5pF4IlaDJKYclaDof8M2zg6qVstFNsBIxXHXZ/1wyZCGPDQ
u76Trw2EOGZJxN/6Yp+/cgCYvhR/2MJEBAMSrVqMWVrh83SwhUXkHq6ktM2l8S7Zq1rnEojcPNU7
8ti7fD6DDl9BYu+wvrqYVC5aXGc68NpE5CX00QlPzh+7HUqOTuJpYAfSD6cjJo2WK7dc6hfSLOHw
cjs3ZpHy+xDYi67n56LRhkQ6FCZJu8U42si6DORLzznvKc9EDeayW6UGGxVgomfZiS0MHy7ip8Xq
eVUWhEtnRj/dvaNmnAQta4z8NOCoaYogCJYJ+KNa4m82b6sVl/hurtNrevnY8YmTMObIakJa0J8I
1tgltnoMX3msXLNBuqIZCsJ0UBPoMnslmqhWmuQCe7WjB8Up/XCp7M6LfqfSfZoV4jtUVZBlVz5T
oj/fvyzzD9FEOHNZTkmrh+q5lOA+gDE22Or2Fm7mrkaap3J7m9ZwF466+1d4/S2W5UgoMqmssehG
OmjF4rx4sPvIVtcovtO9Af+qTDg54Ftda/LY9qFUKyH2nqOS8BK03oVgs47VOkiFr7ncVbMWqqvI
t4ByDK0dzHlqCrgDwqGigO3Jrm4j9tthp/Z1udp/gXvy/tebf4m+pbHHeJLDosmHq4Q8Cy3dRKv+
gw4ypoWDajNH1ixyT2QxLouVW8WoKdAsCJLI0TtXldFqWXrP9fs+xcYHn/dUzHZNYGr6P2fJ8sgm
VXjWxgraKaT1zrK9WYEx1O1d2UIdw/kc9/c15Hy6WzvJxEySqggvo9JJB6/zzwvV24ucxbncz8XA
1ylPRyHrIKESnOGxBmVniuUYyzVvtmwekycnxwQ55zhRleaMk3OQsTq5KCViWA491Xy+aQpOfyDy
RBLjoNRXTLhr115CXuXo0BDxIJFD+Xyxl+bG/2Xb6Xaxz9w93D5eN8Y8bk5Es/5Ko3Wp3NVQcv0e
vHuHoSRYkkbsbBET8baufMGDLd4dYKB6TPMiVGtoi3PVJFssyen5vKYz4vuhJvtk1XxcPu5b5WwO
fnoLGESJJSNWCgsyRR+hMZqYOvcUWJUt+Pa1WGU2P5806wh+HyybT2qU7mzEGsz0BdwrsY2u6tEv
l9cPkxfP3a7UHeth80hJ9Z/z1C7gLkCy36Po/NK+oXclOHvWTtv9tTtgYVzz3C+EGG0kl6XeoZDD
Cyypmd77IfRIJndfvtRq1UvUljD7X20z7wxGtuPto1LWSFT8OV+Vc29Y+gkjqqpLluCG1ujv9t7r
pUWuyGCvO3ga3kr/QMGKI3E2RJp8VQZ8sqo5WUrf0JsqbbG7drg1KqkHrCLnhbcK7zgZ/JGvsSWa
I2SVbuVRnv3jeTPYJuhuLwSjVpIPDq633nVffRWMMJjAwK5LVEEsx1nzDppnzAxAabKq63GE63Pe
UBv7uNr6tsKF5YZqVKd7JsTAkYRG6Ty0oDO4wVUfrHcgzUpeC7yRZ9f+b+2VAaI6lCTs8oawJLOD
tfdRanZR+OaDg97FxD79G9JifQJCKgNCF0q9p4sw1zW8QwRUJ2LZeCEXIdI89+305u7eOUd2+V1x
HVTtcqIvyotzWcXba4LZoOVye8YSbkEjtW/DSVxndhyAMDELPrm9k7elBfd+AePpRHmY6Hoz4Jn2
gjUWaQTbq/1xIulqSXm23WyxKojsvT3vubNJHBdEY2Aoynvz3EaAocBB1+b1lfeAzZFxTL/j7d8n
OBe2ErYySi2+Y+sF6GhSvMK7PHeWa7nor0HUtu8+zrbd+is0Cvq/W/tx95j7DfoWn2MwvYDHwR99
cfvQulhmnNmLl77z+8f7FjCb0sSGRZ1GQ2j3Fpkre7rWhlAOIkUqYYEx12zZO9fU0U6ekJFuab2s
KmxSXj/xEjuz5dmpYOYK921s1VJ0Eyw+aeR8IhgLOAbigBH9VfMmlgEGsHlgOesVTqUyd7mMMksq
QUlzQEruuA3yXRrZUo6eK5VztWbdwqkk5hbnp1oHnw6VZKEbWrXPtd3iLFeKKwXG2/2vONstOBHG
Ns2AFrlRLymErTGoEpVe+h5v9UMeO83Svhh4c0p3gXVHufPgPij26uwucLF1g/DePVqrZG/z9Hcw
t1mMEXhfKqp0FTvCLhuIXawo1819fWcj6akc5u5K0bnsc2uEvhg22m5Le4dFQr5hu2SFt41O8SY2
r4o6hxdTmUzupakvbVyO0K1v7A8vQRYebb2rvLbv68Yz0VtPygQ2SjX9XxNd13vFfwNj3JNp815q
6oDc+1CM05AnY6TjY+EArW0QpJjYRV9nbNHmx09++Y5+jnvSGJBJ2kupxyGkhdg+n9irVev/KlZP
HOubc/OmH4hBFOvU1uc6kqSDnC6FHUqzY2yHAm8ueG6MRJ+KYSBEayy5PZvU9l7QpbNFl85yRx5f
sUIcw7T7NZ9PmPetGCQZeym5Jhn9VuvacTTQAzyjC3dberGGLk1uVmXOd53ox/Yj9F2WYU4Y4sC1
Y3nnNRrpscIDfQIcO5/z4XQdszG6psqSxvoe0qjFkgICusNlXBg0jZvY40cXO88rVLMT+B7cDM6c
pzyVyKBTLV2E+CIp8BrXVUgiAbV7BJPIhD09CZv72s3a4kQ5FqCKeGyajhoJTlE92xoO8eW+iFk8
mohg8KjSWwFk8bJ0EBpSBtoreFka++Shcfm+nPmXbCKI2ucEkM6jmCWnFrp0tpM9XuyqInTacs3l
7uJZBANKdRQbbXjC91m3IYGXvXrA4tZ0+7SnHDPcEsysnU/UYkBJUIQ66QUVb5Xxu3iTwOefS04q
OkiecNn1eJbHQFMct7Vq3Mxh7b1vR1LCHFC6xRA8N3rgqcXAUyleLIzB4xALB1w2o3PxjWdhBZjg
VebobfkD1Cfnx8CSCH7fi1lrNGMYtAdpt5KdZ/ry3re+2czT5NLqTHvUpThV5ukMMUgoq/4xeH/f
LtGsjzWOGxelwGd7Hfv3Rc52FUxFMjjRpsK5FVNYBngCgwqhrOzGlZc8rIuEIBj6Lw9SZ7CiM6tG
sUSIezkKRF2irI9WifsqceCI7S+JjbKvpQQi4oR0f4loV7BbmWcR8y8jSrUGnbw1NItBpGjIOzkF
YSsiqtDH27j0ln89nmwfDyMoemzseOTnz2Y9zolMBpywFE+t40jHLcaQ0Hu7GR4EMLTzfL+b0/Wn
sX+rxkBTX/dyXF6pGLpRvXNHUniNgg46tM3wulooGNyTxQBTXnWtmSN6OIBLXdqFZMUN+ubN4Vsb
Bo5OcqVJcWlQ6ENscgxKN+hjcLIqgXrMt4X/teB7MfPg/i2TwSWsjalAPw6tkG48VjKpY2K42a+o
IHvkqzlv4zzefgtjsGmUaz2uMyhIhQWn5f3bNJsm1v82Op1dyN03XZKkCnQxvA90Fe92y/OCZsPR
AnfByiybI27WfZ6IY/CoMNUuHDWIE+BNHDu32Gfr6gWMHw5H0BykGyiOUgpdFX2MjF2IXXzOBrRB
YNjTCd8ecwdULZhu40iZe6GmUhhL6NFQn+YNpKCUYCGprxJXcbFijKPNbGvoVA5jBElWdspQQs5t
DQgoKQ5LtIZiKvTXLyyJ5vVFzvZpTsSxD1Uqj2BRzyEODC2OF8GfOHhbgzRoHgmGJzQrGGRLu/rJ
7vo2PBYaeXSHTYU9lBgcXZyDp/IVrDj3j3o2yTL9TYzl5NiyW8ZX+kF7JzhgDptgwya6dYDIoKz8
tDace6fOYddUIPOWab2RKqixy/A+ZD8diPoO7yD/QoWhc4MtOQW7i515h+VuBzb03k5ekOPTbBBs
5xZ6Ol3Jdc/kwUbtjMflNocI0x/GvE2F1gtydcEPe6nQBmLxWenm8G0qgHmIhnNzafqCHrUXXO1M
JIr/P/x30hvvNZpNf0xlMa9Ra/Xnq0jvKbpFMdyGDMjZWR5Aiyq+/U5edaxDLzCU/VKGvN4v3inS
f5+EAmrd9VpLbVzBPm3rIXPv2+tsNnKqGANAcp7F1+H2ldbH9xj7dHeGu4G1JtiizU9LzH8yy5It
bBPDkDmjTSs29XDGzMZhDX649/ezA0YS1/JzB1OnHNCbe3EN41sUoxhoY+NeO0OU6L8EH+oh9Tho
N9tAM5XAoOqo1RgZziCh2LcuWt8pGQDn68wD97cSDKBalFzdiCDCobcZmymXaJvht4TOuvwTVdie
0H4sVCWxWmplnjcEh3j7F/lN+44wVPk1LBaJz/s8/wCUf6vG9pWN4G/pxbHBW3EMPPDlAaH8Rziu
dLKMl4eYrbpM9WNAMpTNVu8l6AdSg8PlKSLRKovRa05QofOxw87eFyX5Amm18Eibez85tjibYZzK
Z7CQjqEkowz5g48+AkAVejfhm/NeRGoOrB87FcMgoqHVRjjWMBcMZlxJFNS0isGxyX+Awu8Px0Bh
ZoIpICmhC5ITWA9M0gaEgAnJPafwa3v1hTmvp68TmN05d2HOJ5sqx2BHAQ+6ai6QC3MB8ppv7UL8
uH7wxPDOkMGNof8PIK4d8+lokaD5VS/UGr1iCb4aWGN92tPC0W0upprqxkBJLvVxJp+gGwjrA2xQ
u5D4F08x3vkxWKLrYVoU9Am7kOxRRV3iNlnFs455d+Rv62CpdrWqShtTgQnCzjVv+ZGu0EQ/buCE
WTaud7x7WNnNWl3La4wMcE6RoyFLvaufNQGID0hZe9I6Wll26Z28NWjyOHLm3+RvHRk0QQFXbqQR
J7lGfbGvSSfQ1gYHGSbQH37kNWrU/CV3s4MJExthSXhHqxdFq4F2lPEKHUE3kjkslMJ0wu9Hf/Pm
xu5tNuHKDR84V4KdsxQLbUDBmJ5rPzreEg1/YEzYC4+03R1sw9waOe87MgiTduNgXBScLxomsJRT
WWDh9NVG0/sb5dmPPPRbYdnu/Y/Ke49Ymt5MNgrkHKAkhldB4Ye39vCXD7qTjYuZcd6RzkozJdHU
FFVCnKmrjFtnJbkQplTFYPSQuEEPACmdV81fQUM0wxKOdnNHOpX3x5HWpprRsAQsZiuk9K7kgIZt
Z1CIZj+I3srGJJ2F9hReZmXOC8N4riFrCvX4NCYckrMibgcsr4XRes27gbbxgnft56xzKoK5jVpS
niTlKsE6HWf70Xl7DjjPOkdTAezjPVqRrGUQgEwUdf3RLIGoFuNALkYwsIuGI28OQafiGNMQLm1Z
CyccmVmRNkIH+F8cAbOdp1MJjDE0WtxjGgISUMtFPe2D5NQDAgHcfaPjymFebFBJtWHTQg7i7SNY
D2P74BtPcH0wYM8RRX8y6/lMVWJe7fg0ZEg+3VRyAIyZJ/lgPMNV4uW5ZgOmqSTmqW6qMsayzpGC
E3r4pCvotdWaIn9MVmBldfhM5XPOwVQi83CbRnupkOrA5yqJeoBDx3/RONeUzaRc6iJOtQ4iGto2
B98R3jjyyK/oXHj6ern/rTj2ze4EOhelkhinHgc4uPHJMyXull0OIrC590s1WOeOagNehwTcPquF
zaPEn011TT4KC+DZOa9KGDhNCByPuq3aBwJM2LinwwN2znLNbjbTP5XH3Fm1SVOzpajgHKWj+HUh
1XKLRs7cVzt7xPTNYnWRyHMZk6f9J9fm51+Pv1GcDdu166iO3UCFOx0W4FDaO94FnvOppvqxF7gv
h0wWca0wWXDdXbGq/Uzyx4cFFmWiCZhjgjxk0plL3A7hIGcxtZBj0IPfzjuYzs4nvf/8yfErZrME
U8WY23stztjJqcDcQZGtLK6/tbfP+/dp1jGcSGCD97EF7zw250KZAA+gsjgRDK3ud3QwA1V9NLb5
+w6rJNe8wicHc9kI/qz14yglOMST/8TtFeThLDviJSltWooN/vqLo/1ex0ukc1Gsaw+qZmcZOMOQ
b+EWnf7BLfvb0NlprzgLTU2IbuCOBBX2QoBN8yNy38Du8cu1r0veE8nBQnawUwF/c28k1LWoHk+P
ex4pLw+l2BmvVDKqDH0s1M4veOhTN19cSUBOEVEiorYg3W5SvMa828w9R+blL9K0V0AeQE0SO3zH
RezQtcS/sEp18YTGlv/yOrNbc8S2z/WxwA2AoxF4knMosU1Vwx7kJaDqkwdVnMeSXZQTap1WJvLt
vmle8B5/Rk/pY3q4LIFV/x8uAgMghS5HedlTcQ68tWPwIvpHy0skO7qQcId60Qmr++5DCu/ysVG8
UYUjeDZvaIwUiLfd+erBd1er2/walxOM87ywcXtpnpThbEDDDj0nxyAIUYW9uAsrcZ94SwQ4roHJ
BAtlXtejqty+Xfh42SBO55U9ZgvXEzhm4/TWvKAiT+MRUG4jagUt9RtKP3tk03lvy2xacyqKCRXS
vCwG9YxrhpYnUFghSEYeNcImyUdzQ8jmDcsmsPIEC0/odhUe6QwPXEzGJUGzbRzJEhQFUYGXOdXC
920XDUQIJWjjASeauNHP3nHx2QC91ZJWSweIa2xkjJGjxv7bnmAC8dEnr5vzL/hd++F1nz0VlN6c
O5A1Sy4wPWzGQ8lyQ+8NA/JTckaDiuqEJ/IFb5yjJ89hYLfogA3lJAgKxU6UnnM3Ris6L0/MtVEG
UwZdMLCqhtoofP1xofjPaKxwuI84zzVhl+JIyDmepBJyKu+I3goEgIcMhdrQ2S1rojoEtUfbtRep
YPOyAjxzsZjMQwvWyDFVIPpI21S8jyU2SeFV6Bd0PaffP4Wer5Meiyc29gPmAsh1LWw+s45wUy9z
NZyJ3VgM5IC9LK2y9mY3SCy1S0zpLA802wNehbcHDaM61Fw5AM6JGdnGIEGRCku+QGi8rB3ntKq+
VmD+vi+E47JbDPr0pq4mCr0Qzvvr4v6fni2YTA+NwRapNk5pSHMuXtAvtxFatNDNFLocMTwIsxg/
pRXk8GppEPMSaMjtbHsEcb8fNyAfQgOuwzkvXiLJYhCkDseqMuhHWSOI896Dbrdd7jDUKfgPtd37
YATimAH3/jFxzmCmelreUlcYXq2Wo4MSL1oySLFw0Yrbuor9jPl7yl7F+X70dt0Ba4sBmFEVh1Ss
qG20Tvs6wsixQ5yn3X0hBtsUFOr/0W6dbfACegfcbpAm7B5/vw6ebQtv3Ad31lPByDZw3kTelm0c
NK99A3oUAaBSo5J4Jdsd2IF8BFoFoTt+wQT2wusOn7fRiUwm/dgM3TkMk1A+nJfi6D8MmzfQFrgX
57ql7th+D94ZXqPzfHw8kan+TE+fsq5XrAYynXgZFK09EvVTWl3AC0s3tlFORY69zOLVRCBz38Ou
waGPFnUBI5XIqACH2GVm35cyG7BOhDC3PYkUcDvJEKLa4mO4+1dRyOTPM9fbuOjnxNTx5ynrkZOO
bnvoP4ZkQ7kUn+3qmS4muK/QLBWRORHJ3G+ly4VTrUAkRk8z0ozH37Z9DowlKErsqvCeuNZIdfjj
Xk8EMvc6tZoqlk+RgnXXn4uvl3/VkD5RiM1lGONQqeIJhreGu3DFWsaL7b/JDnK5C4dnDvPu87cy
bAKjSiMRW/Rwm1PS2dgWgq6eLRKfOnpoH+GX/PoFsSu6LIrXCc+702xyIxbiqyJIkLw+ok2Mtt0s
H8nGJG8RZhB5hFXz0fhETwZBMKp27TURHw18paCHxEJZbDJ71A9+jWkxbIOMPrhHOwvNE5EMgFSV
AiI6UYeCa8y8b9t95lz92JETIiFiBX1HSit5DvpKeI8C55KzKY/KvCgZCm4ySHRegiB+DNKFB5cT
jTOOvzH8jY3981gEueClBTg3w2DAJUpT/ZLmuIofB5qAq4P7V537ERl0UU91lZ3p0xOgs9DzwBrg
PxJag8IuOJ6nMu9+TT4fgyuGmZ+icweLWb9fnyz78oh1j7yR/X+4BPASwTJmqeJtKGDS2jaeEilR
pFSBRu+IH0cY5fIRb+kqweKYJyy447ni82GP+i2R+UbSFeQWA5W4zpbv7RJTQnC82oCWiXhpgHln
byKL+V7VqcFYfg1ZmKJw3pGT8nZAlt8gtsxczFY/fX7eN5BZoi6MAfx9nMw3C1XpHJV6Amh2Ppod
Rl7yxonADVb22GOxJPKSbEjv/sIe88Ue9fOvmGRPNPRYjI8pwRvFiWOpuD9fiu+fw7wUVleoUnqF
/k66GDqSL/O9w8vm/IOd/i3kdmkmJlSX5xAdt9D5ki6KV63yyALTmy9oSrh/uBxlbqY8kYOdxEY9
XqCM9oHtaXTJgMbBrdmZr8nnu9nTREShVlEe5bGCfPdWT+ig68rpyKJF2ui+LvOJjG9DuZWaJpLy
7ByPxRmHhuI//kN7O2IsqXMcnncy7y1/fx31pxfZYu12EhcQtBb28T5swIK8iPZPJ5HwuP7/4Sn/
FsX4j0WfyekpocYf3Pq+BxtqISUmuu/5c7aODsgKdRgXyB7QQ5LwsJkqcsfWZQZXusbMQ/F6olfv
6L17S3C60EiSoPN9RZnpKGUoz17m37lvjRl8aY3oOhpUZmO/6KsrGrpWcFeEx/Und5LkH96eb1kM
tFyGpkzSAra5pn27noAm0aUPZjoXASTY8jmq8S4bgxxd2ZVDYkGaE4dEeqpfFl88B4wHHCy1mCaZ
jRxheP6wpg0xaK7FsrZinYHNROVhB1cWk4nSLuLY9xK92YGn21WCnaqRJxx4MRTvPWUJxYY61Av9
9pWwfVv3g/cPcsCY9Ntb54CqiveVuGoxXqU1nPNYT6nRS3DxTMSGaCKi3Qn34WqWr2QCjLdE3wSu
GivOzuLtITkGxfL9QyCI8eHQYZjJx2AFSnMg7yjsAe20vJzzrE+nmVgjKGoi6AsZFTUFeKyoFwUB
wtUd0dvBeVaoJf+BG5O/zwCkrvRKfh0yOOYWIhBQctRE/Bx4YznzGeWJGAYcVWBwqFE1XuAMGwES
5Qiu73+l2QlOcyKDgcDWPIXX1IIqWG7h0dopOujatXkCm38SxH7hcEfqZgFwIpEBwD6NQiwLP9OP
I/u1gzqVlSKhe5vl5L1k9EPc+1AMAJ6a2khSK1eQx64c+qX6TZVhneQCLC28k6QndU8WA3/mGOWd
quIkG8hxvNjRUTpFmMZ7MznGd7Oayb2iWydGFStiD0nhXA979I7y9n/yDO/miUxEaMXZ6IocIl5Q
Si+fW5INdml6XDTnfJ4bVE3kyGnZmUkEOYO/Pur+e74SenJG80jJO7R55+nb6m5u3ESUZVb5JdTw
dcATiQWXLryKjtBuX27ebzYlNpFElZ5IykKhzBsTkkr36Gxv/Nm3IWwXHq69fuFVYeefj4k8BiXG
azhKbYFDVG4bdQPMmuwM+7HGJok3jBFgCxov6TfrH04kMpiRlmNfY2WMcji96AJm09A49WQd8teU
/Lu3cSKKAYtLhi0DVwWHmVKP18AeL7RwYpYGVRhM5tGdzxw8nHViJgIZxCgv4WkQdAgUff19HWw9
FLzGh+tvbET9P/QI/HmSJvg8ZNXCShNZVtk4qA2tUMNYNtyZPF2MnkHUp7h0WnlV5475ylHtT+D4
KYzxZ7qqVVspLXGrQdvdO0jsYF+D9YSaCf7HeSFnMtE/hVHNJ7fAEtoyx+YrCKPseuOmiknsLNHZ
dG1oSYgn7k/w/SmOefHLq1q1Ywdx12pTO4Mtr0q6Qdgxgs3JRvd0Tze5OJwD/dPN+CmUuXnx+ZRn
PUiy0NuHkKWzsBbtOnjgjMLuvFHg+qN/AstPccy1kxLBkrqmgrGA/Esn518iOvoW93Xi2Qhz385V
e4q6cwPw6hwPLJvqo4i9drZ9X8pMQuenKswtGyrQ/asGVMEEsGinZ/cSYSJi2KqN3UjwBHjmQT//
z7f5pzzmbTbMpNaFK+Q5yjaoDqlAxgCJKi58cMyQDU+GEeQ9lXz7RPlf1TPP4P4Epx9qsJTRBd7+
US/xdTAvjPE7ETcLLs1v0MGpbh7vDI48jn2zgYmASZqxoKcWvJx+xV73eOahLee73JhYJyjRRulV
KhoohLHvdXJQO0cXvOylQMTPY0Kb8XR/Hh7zLgvaychHE7JeAkdAM124bDH+dlv+xTm3Gf/ppygG
GIwYrApmiIMTLIItY81jDDm8NM1M4vCnFAYP4vyi1hcTUl6CY/PyPrgWGYtV41Q6jej2rq2TN6zt
eBDe1sFa2AZrxy63lFtk4fwLl+Dnb2FwQz9dOvSGU8M/6aTx/0qXSkbApMcrE8yk234KYpAjFTOz
GQe8mHSjtdMlS8O2DPusE4fbisLBwtv65YlxNlISXeuoRfKQrJ2iJeZm+J3yplR4D6VKUX8iZbxK
qtJ11Cwx/OmYvoWVhtsD8f1ERw/wCwd4/wy+fhwfS218rkJsKBfxnY595Gqk2oBzMULjlas9tXHA
L0jQS3UHeNkVWFcZIxDxBWeIFue4XG1Q5jRsR3q0MIDGuXUzmfufujE+gFjKVzGjJ4lHJXxHExYo
jMGAtPOxoGS5QdMO97XkvWMqgylGE9ZR2UE9B3C8DUgedEub65NycFhl4CS6lmb4/0j7suXWlRzb
L2IE5+GVo6jRtiRb9gvD3t7mTEqcya/vle4bd0sptrKiu07tU6fiRAjMTACJBBYWmglSMMd9mY8m
slFNbprcUfHgKVEBYLllRqQhU56lHkcj6yRoybR71Z8vqCG1zBzNzIvs9rgol1FFZRP0fU0i7ZM9
IRU1gAtpk0bOY5VnbR7lMKZCDJveIF4SNIergvHrLFdPUxDn56jiuw6ryF9L1dSX8dmqdR+jmkvX
eDcWj9fCkkYzARaYi20o1e+edTb/arjidyua4qJmT/BiWC7dAYjpXZohSRBFhkKjDubym9q9vOMm
Y2XrZjrTbzSB5hduxypWQNcvHVQU809qBaYlw9yh/FSbfrjk91XhDN4F5gu2JUZkyHIaNPXwpVBr
aTzjPpFQf9hgOAaAVjGeKvlGA8FFC6i9aB6tFtRVxYbhjBn3i0I5D7FI2zQnV1nWOPJkHTgr021l
Yj5TWCdJuQ8hQEjaVpBDSAymyMa7KHORTESIxViRQBzDA3evUI5DqKcxlzD0ClCa142BrtEXZTt9
IAsWoibGzISxggGahUnsBjwzyQMMaIXN+Us390QKs/zMWhXlQnRNznNegZjeej1pO9cWnb51UCWa
HGfRKKzHEfm5R5tIPVYqsRxTlbxlXxUB8f1qOpu8B9KGAdO1qoUFPoPFQmPOB2X5Y7qXMMzkvBtF
splRZ54DCxQiqf2D1gj7sRObd8jgvJNE8GbxNPovLYek6tMRwXFLyH+4Z7m2GFb9P6zlnwwq1dEZ
QjtGTU+c12p4c5B7MNmtb/P2+08IleK46Hk1TAGEnAg8s7b83AIaaAso0LLAFF6W7ydmeq8W/8RR
4Y2W9hJfj4gCVhuMGNxYtU3G/bK2jiWFckqqWkjqBDqww+uZNwPMCnt8+DPVJ+Lr/62CckZdI+qp
UOH3U0w9kmxhi1Y3gHoYYn4rt482i3JEl7IbgmH4VYD603AntBfhP0B/Nt+GVWwvsdmvrREjWch4
vJ/kyFjlfAD1b5VUbDNqeSBXLcS7O0zZ9TAcmZn2ZR0U5ZTiAkTRskJWeMIFDYTw7gDWtqcQ7Hrv
2NP9EnMrflh2NftexywwXhFhvirtI7hU7ptGm/AkisxknW6zd/6vvGv9wknR1LRPFixgoTSzTEAe
dFEA4b4sAuYJq7h6HukK4OripRIRiqLHKPORAv4IK2uXoWAVbne+sHrhLAxGWr+pmEt2NrMQQxDa
db3eOsfO27M2YOYqUHiZ5wVeUzBnUaF2PcsVXgubEOFCY50mO4lMAySXZwyzw9xrTHvrF0Niq9uA
dSfMbLwiYNcNWVQwpITGfjRDl4WX0sBp7y4f3Vuw5pbLHykxlSeGd567U28kUQ4A7eThdI4gqXIx
4js5GE4Ksl9wG7amblXuY0OZC/0A01cMATuKniONuuvK7CLjMoAWp+h02lwKpxPNKcQjWAJU4aWz
ZMDd62nLbQbV7Lwj6gzMvp2Z+wiwAR4kjhjrIEsK9QljOAyVHHAIj5bi9mtYNLEZLxCMabyX+6CJ
xrTJadezvDm5gSgHhUXrIi+BG4YXfjv5rvSa79Oc0wLBOCAb6XQr0b/4kSm+PbMMaGZ6u24IGPqG
zeV5OF7KFeVcohbDRYIge8Rg0MsnT6qt1Wtm7lT01kwmZ+afHf5J2giR9ZbEyJpLS55wMOiaKTyx
HNcM9vn2gygTSgSjaDJONA61E243mRsva+sjXHCmts0ys9smTolueBZOi/zq3X5fbQN1ykEfBUrI
Yxuy2DRe0jU0es860xnncLXVKk9FHXpr1LUQKsZhlfitMxpW17vGVjbrA3gbC5tMrF8mJcs1PF6Z
SoMdijBV5MtZJQcsLvtPye5rM3FzS1Ex6lyyHPVU2sxEEkso5SWiPuOSKcdS7crnMJFxSziFHvuG
+/DK4IHS0GVVlmEpNHnBgP7IprykweHEO4dDZCGheGLhnX/pHm7V4lYIZR0qIFLGuYKQ19Pur+uu
dIt076EVWejMfFF6GxedyYDt7nz0gIWLaPeEmZ7o7fvcbrfSMn9CkPyMUcLmchm7mNaAQfKsN9Vv
lv3RJ5KjuPIUYYwBFIGCT7SBSP36Im29HbpGTz26ig/edgmQwbRcCtbkoEN7GYLi6fE5zIRs2CNF
1w0djloBW/XtB0xxqIhVFQRI0k9u15nKYlr07+fRzBbljntn1XxnHpE38miikfAiNWXfGQFuoMKP
axM0S7xzWV4sw4q24fvZHF4rS2QY70zEaPAGGDU1ScHYeqz1dpXx5awPRVnIpMmLjOSSLfDRgAYW
5CDva5z2EQVg1tnOAPRwCeBWB/gXUCVExrdCwzoLkjru5QPCGsEGPgrV5osd7LafvVk6raPhVtx/
Pj7PmQ7LW6FUbKwWUSCAn1SGw4BSYx4Y5jD+DWzf3ZxWIJP6/i4Xdt8tLpi8tFxi7NKzmpvG2Xx+
ffwdc+d8s3jK9nRO6Ljmgu+QCYFpuczs+Dl8Dp58czwVjvomf3GHxyLvvdbtyilTEsHrNSaXVj5g
htLHGaPp/Sp0WSEiURTKXm+WRZlLmIh1VioQYhu7D/Xvy5SBnwSp5+fHa7kPW27WQkMHorrQhkrs
5IPuRbuXJ2nJfT8WwFJOGjw9xmct4A1ImHb8R4Pnk2QDIAt4rGyvh2V/ykBD0TOczQwgGMvCmHZN
1A2R12hmjXTMS27KRuweOh8BySWDsjcHkyO9L6sXDC7yLMXa8yvQJxQYgCj5jEXPbuuVfMoiORn0
9bkyEOPICV8fac+/WCCEzjd+aj29kZbB7XEfLSMHuSbGmc7wN9yunjLNPGyLOEmx+u4Uf6pLWOaw
GMwX+Fzn6W1d+lv0HUes4t2c67vZc8oQ8aDBvyZ7TvqpbHenLA6+ygEKDU5hwtW+/Bm/yI6D+ZGZ
+521lqv9pkxSGmu1aMGGQIqYIRLor9neN6dnx8mfPuU1ocGxjP9NFfF2nykblSWt0yYNp1w7bmEf
4PxAKGs67xpLn2fKe5Ck8YKMQAa5LrpjTDXipAh1AScK8/kSVr6HcRzoqwWL5yK2R5NVs58hnLoV
SF6SV+FCGYdaI0wQCNoR0AX60KEXkCSpNvjckcsuvMLCU46ZI511rVfrpALCEkU+YFUhFlXZzdkV
ZD/biutv7bB6zj4Ihp+VRpyLi252lrJUbcpLDQNoZVTFwCKfLi5etxjeSst4+YuaOyggTefzeKw2
KXbZ8J+VnebrTubIW4bDnzefq6VTRis2EWZE5PiQFHXijdv5A0YmwU/G6/VawlDGZWmjHs//B9WL
+Sv0SjRluZdEzQUlheiL8woUCGDCpVeNiEd58PWw/MRMauBWtSirETEIqDyfeSx0sroCronfvy9r
4HWeSXqfEf6z1kZz2SgRGJ2CYIIibxCQ62aHVDEw4wQxjp50huedQVHerI3mstErDN2QKvghfXNZ
gkfAND3g1dEuQVhTCye2NcZNM1PLu5VIBZxllKZx2kCigkzoh+ul/uLxXcbyPTSjTT01uZ71kHC2
XWURmsKWDLTFAwHBCCuTM391/VNFnXIAsaRUklLguDpbX9amaNmH3yv7CeMGOS9b5C5nczaLp3Q+
XrgSS3mByMgTUUghljAwE+YvhCiur9um+cdc9zYeR5hy6H4vWHBvltXTtDaZpOnZWELw64lMFnBd
AUZfHjlwk/9ZO3iHLfecXViZlVgsXb1PBt5qDmX1SZPVvdxDNOimn1RLILSm8O9r4H0c0J3tkT55
1llT4okXuwtrrzaauqjzUU+QqINQnoD2cbYHUBj7HuhYtiLgAQzVZS2RcjVJlGaG3MLVrFZqb4EM
aUFKKkyim7m37fUlQhPdNEqlp5EuyofoPdqL3yqKAdw75icwCXV/cTwP9o/mtRkMzLjlUwn6Eq2V
XbpF996mfa3Wgv3lg/asMV9ecGWttyKaPbeqiQh77Wjee2BWMektT7/+bztM09skYS9MLbFX0RFA
PmWCZQecyZIVOfLLY1EzNfYbfaVJbRrMJFPB0Ew8OdgB+E/XH0zTjC2o6xHUjVDXH5aJ3BdgbkVS
3qgDcCHjCwXPiLOb7ZRmy/sozC3AMGXY/Qpk8KhIG+/cus7Nx4v9hfw8OmfKISVJqFRZg8WmmGCu
mbzVcPaLe5Ds1rsEJoBqAOCRZDfgXrCjlb3aL/bW+/sbooXJesdEF5YpEYGPPogKTyL5UkVnHreA
iulVXxweE77gdRjYsPhpze/Hq2cFZXS2WefPdTTW2PcUVKetgxSVC7YVP/aE3BT/vJOGGG2N/AJG
7H4ibQhH+fgDWIulvJQapW0xJjIu1a8/KXO+o8DYSsor1VIp9ZjqIR8SmK0JBiDQpjmPF8CI3zGf
/TZ+H6YmxnwNeD4lXLmY0jCB9T+ygI/mUBPhzL718C5qXjD7+mIseLM4MkyH7NCduhi8pvKouoF6
nOzB1fuBD9owTgwDxlqslS/5D3hJGBLmI7srEdQThesCLZImKAlvqRbveE9vbwLI9sicR5sZtM4+
6K+EUepfRUkdCLkuoz3mRKhCSI/vyxETs5l0u6ydo65lfmhCtR6xrFVc2NNKtifdtplxFms9lIYX
mBuYRYJGAp4TYN8Dpqh9DQ5aiGP7p18YIHx41a3HOjkfSBoanumqhHFnvzWma51IDDhTOVIAn7ez
HUwZrvSnXyEMX3wz63Ek7r1XwP8vjMbQV0rHlX2aKIiL7Y2d6Ug36aaF/l6mpNlL4t+yaDj9RQcr
YRjGyi9aCUDY8sTkupp/M13JIKu92rqxMmQQ7Ae/7+KPDrNrPMMj7POcnXmvjGNi7RxlV+XUCPoY
QJax2NgSKvSu6A9O/r5tWe100mw0eLUs6n5Fxba48CJH3rz2hpQjPnab1jn7dm25hxfMLDMw9HuN
6RbteotO3+XPD1iUmJDf+TfU1WdQl+1gBFEYVFBMjF8mnXaB77a+uGLhOWb42BBOXMmhnEgay22b
BCEMYNXZF7hiJCbRyVyskGRAQQLUmYX1/GyzyEhmehZu5VIuRei7LJBGrO/1tDlpbruZnrdHoj4W
M76f816kCq/qKi+LIt2u3bXdRQr6TDnUS5TASlMd8cDnXmNfPiFUQLj0zRqiSG5L2tAlDBRTRZRc
JN6gDk8pwqDUeCLRPAsm5vt9Cn95Rjg2e51eC6FOrmujjNO7UvkdL/1Rf6Zb8FGv8p/NKQbIAKkE
e1z/BwR+c6Z4LZY6OFku1eA8EbGbxo5i0roIklcnODRmbXugs3Awcgkqw4i/Zl/h13Kp20Eu24nr
x5y4NM0EPQ+hewAr1to5gpmHebfORVv/pN3FKk2tdIEoklWegOWS3tL1sjuC1oglaDY7cy2ICkq6
PFWilggiM3RATegiswnaQAzzMAH3UdgkCeQH/2fdBDbl1m0nst7ILdlHzD/JCErN+vlmt7fO2vf1
uiiPXRnnLqvxToGYyj7pnobCowZExHkVvYSJadusnfxtWnm0MMpxT0nYKpIIicianjYKkoYnbsFf
zMmw1T+WvXglJHjjEn+8Z3QKHY9LZ7LeigygMgt986zvmb0fr3eAcgKSdBm6UcL3IP/v5k7pDS8Y
yif1JutynDtRGQ1yCsnFo9RLnWgFopl2yHsI4gpzY5xE8NS5ITK1e5YNzkVo15KoQ5U7TjeSFpKm
PWJOLrMwOtjt4AAAbYKXI/lLE8rEuPzn/Pe1VOpgDXHMteEyKIfEMMfUzj2+QcZkwly8Z0KzISLp
983KfJPfpJVJVskUPCB5BZHuJupa9L9Uo6KAq1cAj0MJ7JApmJGrGPZ5canswMTIUowisdpFHoCI
bPQeL3rWu19/ALXVSTVw3JDhA4ravryiYsW/G9Z63SLvh1vS1Lw3iwfQJ3qeEtZ+z52yRuBiWLmg
CfTIAd4oIHeKNCThQJmx27yWL+FzlJnHY/8WoczC0KoZOhUDUf0/edT55jlAma0GeavkjMguEizV
7sDIXFrnN+DUkPsb3fWyN421Al6w0om8EfjthfS/gKdjDKgkyjLGQhmiRj/xw55PCTWOdsgAPuZl
M9Kee1dZNiSvPC76r+dneTLJUCrGWc8o+I1c6mrLKy0KAFHX8JAD6yM6X08YVCwcviYo3Ivsy4c/
BXj1ltPHstksOP8Hw80ff8EMcu125dTzHwOSQZ4j4gvChfKGXqIvNKY8v57k5WlVL79Dd1wwDn3u
pUwgn5oCcAie5L/Z7+vXwxnNsTlQK4c+fYoPoo1k9rjKXfJSfq5Xkae8P17ib8MtZdE3AqkljlkR
h1nHQcuAFRRyjH7aDXa84DuHO+b+53IfbPdLx4xef3PrqGGigtmADjIFOPTxp8zd+bIIlTdUNFiI
qB3eXsHjpAq9nl+4A8fbFS5CN/nmBEdZTbibXMvUd5aw4Q9HHiXiZyYGaSayuRFOWduUcQZewxAu
iVYiWn9fdiTPfnYGzgG4H/S9C8ZqyfVzs/FYpipJugBsrwCkM5X20Vud5/hqCA6hbrmbcnvey07i
apqZIfm9dazOQcXYyneMXb5PS1NyqV2uznqiRCLk1oLfvFUrjFgF52ZtSQu8qezDhkd2OHNNr3a9
Q2G7XuglCAqSyN9njqECHFR4mSU9Pd6N+3fd71dh+hw2Ai3zdMJB75qgiGQJmDftj7QynhVreWS1
ft3nKm+F3CUaStAe6TyE4O2aL+BRNPO0Ottd5KhPqQdkrP6kBY4ymjwap124N2SPf9BoJ06su+RO
28iXAOUoqoIiCfg/t6puXMYuEwsVy5UCVJJ2XzsyAz2p7SIAHHYZDYxTv0/oUAIpM+cvShXlnRIc
hmrRNADWdd/tRttMTrXd5ofJwQBOPNrFBUPu/SV2K5emCS66cxFgx4PDKv1ZndJtaWJQQmGmH4H7
lsYEGIHyFYmPjKdnTITYszz4rJX922iN0nY9KzPMHNSDQ6mYfG02vNk43HP+hCsDXuSxEt8jr8li
VVmTBfDWChpdIWzD1mh4OeIOK9kLnpOnYh04o5k4KJZb8hIMh8AUgc839CZghN/zjhR+ALze/zz+
jvtLhPoO6i0qAP1elgIXoOHKSy9mqTni2krt2I7dn8RpMEB5xZoxct+2QcmkNFqPOAwY0UPuYGcl
yLCGtZv9ObhxigF1G7P/kCXzU3UX4mo5vj0vFpmjfX6O9ucRIQQrbCCqTDtWTZEBJZMEEqxRntwI
L2EdjDWHDnT3NcTrfzp0u+iUb2UrXepev+kFc5k5NYJVeWEsm48Es1eWF8G0WRB0gYiiPsUAyw8C
NfItAJnemvlZ7xswmcPqyFDNLfyaM4AzF6nbCHlUVugws24DiRVBwABPCaunhDVx0lYXLeFIGjV/
aT+6FPkHdaf8fIp25nTHBTJWGrMt6f49Z4Ap/Z9YGrXRpVrZVHnKIQFhp1ijnJjri6u6iBxYLOpz
BmaICpjfJfxNxKV5u5/p0BtlUkJWR4prz93ClRb9Mf04ELsyUU0Fu7+zl9/KHdKtqGt+Qb36VWux
MFf3j2qy6KsPoXQsPY/8MKX4kNcVxtKdv13342OzWq0WZ5BU1LsCqqdau/Hvob6Y7dHJDwJ5J1ze
cacU7NwFsa07NYPnwTseRRz0mNxuCyaIyFHb9rA9zQw2BWDMsRUmdu+KYLH6LgkLLovUb3YHDMmQ
ddSMDMWgHwVR3QYKH6jRkUusaHcxk5No6cvIymwXpG5WhjvUQcG3MJ92sp0tUts5vyxT91P7XGi+
YjeusehDZgx5X9430FwjkWYtHs9UgdaQoKgSvpPS4th6mP2jPwXvKF7Ido/JW62fHfmQcZPfbz2R
J8PqgJhXFRpxM+SFoIVGURzRwR5iWsdP//UfYO3u6hZYlWToGgjDkDsFVPb2gMuYzHi4ROXx7J8a
0eSTlXrgPH5VjXj/MS4P6U6ZdORKZEDUVbzy7zr+kiTvcyEeLseQzOBBv1uIsBTFrd7sNkFtGU/t
4izbj4Xed4UZt0Kpa1obeh4FBgjdDAfx+OV+JftssrOV4E3WskH13HUszUPvxV7xraRbMMSTnPCt
AQGJjy47TUF/sijQ00LippbUSpero7hM/A132rVefjGzxkJSxZ6cLDLV2OTN6e8ZnOAosziFV3mY
iMqIln4pFujvUFFxgwIDmi78RlNXr79Lx0VoKdKro7Trf7Q/5faybfzIFQDLDQ/52sWkTXgVa3LT
bWhqG8VLtqBoxiV6zMw3Cx2Q4DzjQXIIqAlvvYIs/LhQPNGNdwkjD3P/MjYwVuXqS6nL5nIeJKkK
8aXCrnJrRDmEonoCcFq3IzfwA1fYyrsMZOUt66xm9PNaMl3D61M1uCBLUR2NhWjFoTXgCkCC4IQh
e6IZu4gkbckvV4WlvAdWvSydciX55L36WGdmHCB2AFSz8H+SpgK9fmuT6lRUkaQn9ZFfbrhdcphc
/nMH4Lhq5YuG1Jzh+xqCELPeWgC5cx8Ga2ZWYTXO59m8uD+ZvwDbhAKsU+gy0blzu6STpA2eGBr0
mvq6suhLUMnWzRF8rv4h2SuhWb9r3l7Hc2+n2eLL4924R+VBHwyoraTCknnpN293pbmpEA1KprXN
cYRmPqEjVrbFwrpsxsQ0juePH337rMDtx65gHRU/X+lO4rRmvVB8kcHxfZ9iJ59iiDqSlLwhYK7V
7cEoQg6evrqqj6NVHFrVxDCl0pq81h5P6WH0I8ewS0bMeV+FoWSS47haftUmJUhnf2UaQACd1y3K
FpKNG8FByo70+KwlQrrsFOCkf7z1v69WymmgqVQWBFUwFFGQqWi/DQY9BiayPvbL0ZKd9u/F5BXz
bLeLi9PY2VO4kr4GMzMFi3c7K8bfJav3O4f3B5Slhm26ZyVTZj8JsQhypJiwLer0mE+uUmVOUur2
WNmZP9iCLf+N0GcwoeBRIQHv6H5s5b6+S/0e1CsvaPQDhNmSdgglHHmBqR8m40k0EzkizYI7jQeQ
Bd3OtGc1+kA3LmXZHoXCvHiXo/DFY+iCY1i128BratbZLFDKknmgKmxlvUI2U3Nla9Uh2zqYl1XG
0tL7aB0fJBlI8eKOVdFifqsxgzBUetdV7XGVT+YEDKDf7TCC8mXcjShvTSEumtzs1vZ5KWwq1kOV
mMC1yhjoZ0emTUADGiJG/MOt8LgTdK2Vw/4Y9nZzGh0+cSSv/FsXAD5vkEcf1yFwLLrV2wuBmUen
gxncszLSPAgaSX+/Rj8YpqGUp3N26Q5l4p8maEPzFezQe9avy/1j07iD7BJRCAMVnDhyqTyNQ2zV
VuimuOrQ26N61Vr39KW+7F/1ZbgQ7MLmHM2J0Yd98QXL8Er/vG39aCFi6o3BCnDudhyVdllCcgvx
Bapf9K2loJsyjRGCHIadsS8rs14Ofm1dLPkQrHXOrEKzW+br9Xvvj6toGQsMJ3Hnn4EqwK2p6Xgi
oDFFpcHabTkW6RBoPEBEKNuYIIQlCI4d5ht2AE6v31p7ggnsI2RimCPR71KOv8J1Bc29giADa0DC
ryvv2CZ53DdaIRw2kApMluydRFQ+BdPF0Cj0bXheCmSxfxDM1JlMYEiOkoP/fpJM72j+MGuQd/7p
vz8IuoGyIPBN9EDETguS7KIGPIbeAYpbWoePzQf43FJrslq39y52tq281WK/327BGZq+PVbLu7QA
EU9aa3mdlwU4ASqcH4em1PQK+6FXZnSaVrE3bOWFgLrrHpzDDNWjU40QpoG6As8H3IgIbalIAAFv
mnFKDTjcCU8hAFL/Pl4N7cjo36ciwUkNL4UUNwBUf+ugp0B+xe9WuuIx4j5yi924rNtl0Llbo5Uu
STdiGR/CKrJHu2UcCmObaAPNtTG8XDj8vmAHtrER3h/v0h1BEbVNv7npKxtolBFTtjr8PoHaaPjT
b+Vl55tRbJUMWfRrhhZFBSOG1J+1swFRweYrdpRNwrg+WFtFXV3nOFCkkfy++BO5umGKrM4DlgDy
76/2Kh7TtlWIShEOcA1c0jqmvtrtGrlSMpMMf70yToehxL/otyuJUxAVPa9hSbVTowsbZHQYho6/
QvMPXlbO6A5b9mwTYnmPVJoK3JJJk6o8xzLRyaJa3OdCf/lmrIscNSUCPgb3LWIMSZVpqoiUU+t0
IM2tG35T7AWrXHYgp03Q5L3qGTHwjIHeiKK0IonjQZMLoM6L93SlOSBEFFcszBpLBqUYRqfpGDcD
GfwF9FtmtG1ZG3YXnIB4AqVXjeQ+JDxkKNuJMo1vuEwgqof3pIXXkge032iy5MzEAzdyqN1CW4go
cyqA5SHeS/KnH/qSlz5VZrBlZebJL92pwNWKqD3j0nNQFTFWBGh+wHgEz57H1W9TF3s8TQpmqOO3
89pEpqRfM6koWPtE2YhcKtW5Jv2Oh3ywX9CyIrsSGrKLF9Z7fsYD3BwIdU2qRSFUUwRBq/DF/Uot
CYO9GEHYjL3fiCCfcOVkQgVZtYQD0F9dbsJVYHdO7/OMa3LG91/L+A3FrmQkwMypGEErH+KX1ste
DZtFmzErAHETSrUInDS6oKcloRjwYO46SKZgh0iDPfZYrJ8n+nD1/WhgPJdyjp+vf5Kn0ptGkEA9
ljAXfen81Qqo6EsPBLEJ4ABItpxw0L68DObfpeERbr3HoliLoZyJNpZFN4Dt5mAro9u3Vnl4/Ptz
QQVQIoohy8h1AE1AvNnVbmVpHnWYxwulJZRwsfm3tkVm3/XMbXwjhDqSphgvXdZDSGSfHWP9f1wC
dRq8dlEuY4tfL/EwES0XJVIFHausKPiuMICg6GYV1FmESdyldQGoPNCOr8+vha+4wgKz9FjTYGb9
yNWRUI69n6QeTgvrIbFLDsqtw9mzGXs263avZFAuHefBl3GCtby+apDBW4hXwP/UgAlv/fwfTOOc
dVxX8oieX6mZocYNuBWxpnjhb7QXwELRMLk6be318efx0liSKHdfTueqj1P0IonPmSv76wkYGFZu
lLV75BuuViNHaZnoDVaT+LUZr5esVkSmVVJ+fqymFjQ3OJ7NKtwW/uGAPk+5NJ8fb9W8ohkArAAr
BWZGSsqU6kXVKAphDikCs/zbRvaxZKGU5oQALqCADQoVNTQJ3O5VV7ZaopdoRxgt3RsdAS+jEEDL
ihFHzDnKazG00ZzbEU4AzSW6Fy8C1/DC3ePNmtOrawGUxQR1qHHNBAHIkf5cjuLpT7IcWWY5F6tc
C6HMJCj7Zhx4COEzM3mqTem59NWdsAztesEi1WPtGGUoyQV1d3WALNET1sGi9Fnh/LwAUJhoyFMi
a0p5fdTggfUd0Co1YchEbMp+MiEmenwqd2lz4pRB84nqKV4oqOpTq2jULkmrQCKz6E6SXb0VK8Ua
rDNmqL0+S3Ax7f/moQdqUcDuJCSikPmkFGHiw7EpMZzpAL72jRkuy8Eblt3WWvA5oSD85tzWGnas
07prJ/pd6JVYSjXGMkgCLtFBsnuyFd5M9hggeAYiyf55Bibn5ycDbUBm1QsdRREFOBRWdHufCSU7
ffUB1E6DWS/qtBIfgJ2eXFyBr6+NnYLy3Hx6enkRtvufyImcHxae9a4T/HfhJM+NkjKplVGWXXRB
n/PnhFyHkJzkVn5UASI9A6u83FqOgOMODslWQQt+azJXPfea+82y/z/p1GkrnRgnjQjpr5gFcFq5
QmoFPkgwvfcliqb7C+mhLDxW+WM21rgWS502WpCERq0hNgBERf8ulmAvIc1wj61nzjdfS6GOdIjP
Mh9WkMKr9o6gODHJNvRB6flYzB3Ahz5C6r7U6qblsg5yasw5xgCiTf/SbpTMRl3k+ZvhQ3+LVfRr
9XpR1K2WNmnDKRmEyZgMgCRZZkqL4Ml4+QLA5qN3krfARrhOkAkDVtytcvWpFAgo+WzFZ/TDNhis
W/wFbDO09z/L4+cR+WPGxauQS+/uG0Edi6FxyKcrNF0hhlioSqr3/x3inX4pijWkqXSPYDiHBTkK
EDPLT6OA2ieGXeWO+edPCvQ+aHqqxdlpUIyr7cTRof7LxTeg3b0ZgnX25+z9/Hwzfd6880ERRALj
razgJr+9xCUxzMoxRxKodsTn83pAX+Gh9CI3eqt8t/ZqM/SDP4UnWct4B0ycXdpAXfsMLSKmdrdp
Vx9BaVEy5GU6ZfgIaZetJUAbsn2+SY/G5gJpoRutLk8cS+bchSwJEo/oCD23AI3dLvzc66XOdxe0
x55qq/Anv5fNsbKX595h6MQdHoIYybUoyuTFnpPUXCvlA6ppk6+8FX5kCRfP+PjRwBaKkClA7lJ3
Q1BFP97YucjmWjB1uJ0OeKs0nUFft44d2AX6QpIly9XMCAGWQBKBy0YBCXp0u5HFII9J13T8YWUo
Tu0FfwJcnzsGk8OMo1FkEmXixNADACzBrZQo1i/SVCgDKGZFU5jsvHNMozIVP9mMpqy7r493buZu
upVH301qocWCIg8H2cuavTLZ3WIcXRghoUwD5n8xfuHPIkabx4j+ksyzWbm5O6yCgd/XUILRZSDo
kFGhNDRoVLVtIw2gp8jircAjf1W+5JL/jayhcgfRi5YMJztzPwHYJSHgQi2cZHKotEEwiBpIotr+
0GTuRlXRuG1Eln5ypuO+XjCEEcW/tXv0DEFlgMUglNQ0BFYVCiEvW7k/GJg9FXiuNjKuQXJKDwT8
vsaunnMX7tzL9QgBK8XsGHffTNkUXy+Rp6+OnBHyWrcq2ZyFpMqUaDgAxuB2hzZFkiV1Wq+2mqed
4kruBwYL2mTA7Ghvu2zRWINH+qLUksX++Rsp3a0TiR71l6VDpQPyS1qWUx6Xw0HZdaiigiVEeKkB
NQKIX/BypEQzMxtetMTqQjCv9OspfREqt5msOm3t5uJOiCp3kRBaACs+NqR7145Ngh5rMundEVRK
ieskASgI6f+D1JVosr58j80qyj8fCyF+7G75CmJY6CvBW1InoUvNqAhJOhyKQeDMsogtPeBjW0VH
Vhk0ayNhtUzM6hWAGToAVICu8+TfX+lVMaRdn7fJgMGYRbKU6in9HKOkYDi92b27kkLt3WBIQaYJ
F+xd2srroJfD1VmKIrdUGmP/eAfl+7iFtO8pksHjLgRai5Klt3xRxQ22UO3szsXw76XoiR7vBUfO
xeDvE7TFHf7Yic8vgegbd6UXrt9Sf3SNj9YN/bPTuoLXu8VP9KloVt36+Hvn7GOXUJ49/taZHMrt
t1LHLcmDJKtnGF4iRmYJZgJBNYdgE56fU1E09csiCF+aDYu46q4NCf74Zouo2zS4JFKsgo/nwJ03
Mf9RBvtO8vVip4CnPn86CzDuxwudPf+rM6Fu1jLVBdCRZcNB6+IRr9Ghcsq2q3xVjxWGo/w1kTsT
0gDYBgODCjulFleJRZOHcTUcSqdfNq7oFU+Czf1R9+R0i59yrbqFVy8eL3DWbq+EUgvsuEFFk2uB
G47rg1USSP/F2XUtN44s2S9CBLx5rQJA0ImiRMj0C0JqqQve+6/fg47YOyKIJXZuxMx0xzwwUS7t
yZMBzctMPpSVrxA/kxiJIrRK3xe6ZOFwjv8sdRZGJFla6amPpYpdZvWOUmPqQX8qnS6zyxTBiyV6
pO0sLlnTGsvn+R/B8/KI0PSK4knQ0rxSn0TMJhkyS+e6FWX4fzyPf8RMnu8P5VQA0RE3dd5fdONx
yB4jQ6ctvws8Impf7L1NfaIJz9yqOZx+9uYGYSSLCnUPvLsxe5WJJ0ZCwyA24B2WGFSrZVIHG7EI
TCjjrdKPtPbshm82ZcpMoGZNWXis0nej+ii0LffBuD9iv5czjqrymo+65EsB9fnPx82ut1BybRpJ
eEqJZ7FwUzXnOrzosjl028TSGqpHdmYq0T5sdFJjeovxrwvg0B0/5M9uOhcYaVdzOPo8Zei8SbJD
pFl1XlItX+Mlm/b59hwAbgWWC+W+v5r+x/FzUtq2cgmr4clv4uCozbvKxcTf3H9F4vJx/yNmZgI9
laXgJaughDlbll/RZQI3/LlOTpUCfv7QVGoiAXPd62aMu6bgQugyAM/wPxLN4bNTz2E8T7AXopaK
gbDyxtf2YGbNAk4udLGt+0sL31mOfJp6tsJl56ZfSyMtK07MMPnf7Z5d+x6sNa3AN7AKUWaHwSEy
HooifM+NRyN0UpbvR/5dGp8SfhfWjtc0ZshVO04/FAb3XyxaBlm1Aigdr2rzwYmB7te9kg1QL1rR
f8hBO8mRe7PPVeHQJgnmx92/A9Olnd+0nwInn+LHTatqQw79AjEZe6jUR4mvSYSJ3YEdZLtEjFeE
LdkKQEPRuYNYU7jpYNMxGlHsMw8v+INln5W/5TudNIW26T7vr2pJEIKuKaQFJFiTZwfqcUqni3k3
XPqiMBE8k5prXJSenDELTrq8pq1v05CYwqNjzgTKzjIAmDPNMERxLXutNFzGTNtEjdv1iZ2MLdWb
nWTsjVzYScEfI62s+6tcskU/xc6MIBNqCSw62nAJxLNW7YLiLYrs+yKWrscPEfPxpKPSo8bNqcOl
rd669lSWAHv7dhDLRI8uZbRmXZfODcBJATXzqWqgzN48F3gFGKm54VL7AM9GiLa0s9g4etc4frlW
z7kVpgKrC19ZgLMsanPEHppb+tD3eaQHEP+Xdit+SL8ykWjRit24VWTXcuZPTAe/X8Agh0MzqvZr
1N7yjA5P9w/qNpq5FjJT5XUbK/EQivD9ZbGgouzxOy4b+JXrsBAvQwzme/EakKYTr8S1ujAiYeDb
UEKQ2iO1r3/C++mBp+6tkTNZRbix3WZvYvDFDS+JsteGr2FozNznTIWhJ0YOHb/+7Qffsje1tqV6
7ojyVsxMBkvTNR0t1rbl9v5ef+9s77MuCBStG6FxssdhPNdOZbYqyURTZf86T3ctaXYACVO6qisg
qdS2vr6NlMKK2CsKb5QPeTtVV3AVC8ktyIOBQJJaww2e94RiUZwf9QZWFsVHqfWdKrfK9rmX0M3Q
Nc8pv0l1u6t40oFw1ECXusxTxpDf8DY1v21aKqQfYfrhSx1J0KTjrxRkb3UTOlWR/ELnCuYMGX8d
+B92pWt1Xe0rcbg0g+BZelmAuyZHK2kbhd/3b/5C6WvSFhiGNvXGoDF6pgalTNArDQR4F7mEie6p
0Nsss7Th2VCeRtXKi1Or+iTinkumUMyJUbJzzp3RZqkGf0JlH/rh70T/0sSznL6rzZsqUa5hdlav
XJAFNfDzM+dtEUzAYOnBk8VLK0eiLaijVWtFsDMUPXr0hzow72/LXyTjtWWH/QP8HH2GPIzSnP++
hFVKIk0GlRs6ATjQkIHw5PPzU6afj4fX19f39/eHh4+dO82FQ4Uipl/35S8cC+QjjyNM7wJKfdqP
Hzcg91W1M4RRufiHBFAZddPbil3R5Mg2wabeSyAal56SzeioW8HKTqrFb5BKj3eh2zj3P2Uh6tcx
d2wqdENl8YB9Xn9KYDBdjY1YRed8DnKnurA8ZqUW9145qxnfW19Al9CohRhcRPMLyuvXsgQ/1IKy
0dQLv/PfMafUQSH4AcOPnHIls7BQXIckNGGhA06T0as4M5YDL4UShp2pQFahZ7QBh9IbyoTfMuZN
YcIVSAhWYdQL1TuIlLCBeNDw3+a9BlqjdXkOBCJYM4/l4+WEeT4gdKUDNQLyaW+nxnRysQnUylP1
6DgOdXaWtSEhFo9BMyt2dSEgvP6a2cP3xy7l+CxXLxoJrKw1KxfcBMEldCgtwLYeI5u0W22MvVVs
V0LnkDzcaMHoe2wBAs4X+mv4LGJLepUO40OKeuVLDVzxM3u+f4EXMnvXQmfpAD4IEYL7BfYdBLq/
jif7dAJ1z8mn3DRL7XPadODDdIlk2/LBxL4/g1roQ0QNxzkrjw3512PODGH6ILScIEoxMMxvdvfK
NFbZ0FcqWhCap6NdHuLAPryKtmFtRuBqhW/Uw6M/w07LV0KI6UznWu2n4JlW8YHAETgRgkfBFGl2
NJ7LdlNEiP/tWnq7v+0LWSasEuSpIIMAFx4/DyN6oymygK/xwhI0KbSG243EUx97dvRetYCGT/4+
Gl7uC731SlErAlPVBDTCP/NGRq0PuS7omX7Jp4mPlptv1sAqS+/mSsTkNP3QzGlg9GnneRoGP8g7
A28ntAOLoy15fWVUdkCasmKLViXOXurIR40UM5CQ9aD67Chmgz6U+8gVnkQzs3FBnfS41jb7V/3N
bopsoBqOChiSKKiEXa9SFYoBhfEKqwR8st371LAK+umbvjmxV+QksTP02z+hWXRXbKpjhxlH0x4k
G0Z4+wmj65zQBJmPsinBBxCCcjEEfmX6+gZ/yzdo9sUMs9fBZLTbK9v4yG1rNHp71N8WFujEuFX2
gMWb8WNBs6uvJmUScFqpTRMQ2NnNTmtw5huOH7zqiZcOmEPQgqPjeeYta6jl1eDj0y61KVNp7z1y
T7kNZkI0Uo5O9Ms3R4ftqo3wWtkl0fcZqvo+qTf1JsIhek8i9oEHIYD30K3b1Un27DgnCDSaC5EP
mwgar48z1Nsg1eNABy59QAfPr3Kr2eNBtAjDAFjqvd5/hQupMWzFD3GzNwJxSTymoX5prPZQoVZr
axbyQMSwPjJ0uYcbf2J+Wh32tQBev5Y7eynMq3y5lLBMFb2s9TZ7CACGaUlpvRbbdtM+eNb9hS7o
0wk3ghACsQQSGDPXaCwDvQrjXr94m9CUnHqPg7V5p1hxwdbEzAyYpBcCsqYQAzfQ6bfsbIB1Lqfa
+/3V3NCgTTf453Jm8WmsI04ouk6/vKVofPXt6OxtjSd2VA8TQUBKNJhIJDXfV9v/ph+eX0/JQN0F
BAmGgVzi9fVU4cpnsTLol/pQ7FRM+ovN0pJNbTM8R7+Vx/vLnC7fXBj4tZG9kAF01Obt3XzoFSAS
942LVFiBTKChUERjKRlXyWIWvNmJyfs/kmb7yWrJz0YWGhcD0xGp4jOKSeySGTXPqtUJVFxx6SYV
drswFYRD0kRars9ufwWWrXpMUuOSHsJn9Vk0x/9q5/4j4GY6UDYIgzcJUI+cI9jcEzvwtrxy2Zfi
DUVGoAHcjmJAicz0qMqYobVqYQDkxn8UO/Gr/BM+pZb4tNpJuXQ+8BKAwNB0BHlzztom8eRGqzuM
isaE26fwt1YTZMlj0vlk/NBWNm9ROf2UNstx1JHaBorXGEjPEYEnYkEyzHcFf8Fee+AjWv7C/Hox
IWsR/oLhm1yh/yxyZsnDhtM9UYBY41Sfwmf5S/hu1mjllxTUTxkz42pkuSYEUWvAofVb0n0oD/qp
/JPZ9RovxNIVx+jlv7BrNOrPYQdC4KEvMUnBDBlVGATTuVvxcTAxArU6CBYAerF7X1csJIqAykPd
G1xZIEBCLH6tmWK+TTm9hkB+BzJywAJHR9k3sJ8+qsIABYNuPQEGQAIVaU6bffe51jGzFKhefcFs
b9O6Zv0AnkiwNGSEnYlm+bb0WW3U7euDaCYY2xS74ab417oEOIipeAZMCVhK5p1yg14mwqiBm0/j
R9sTt0Up7MY/XN3Z9zf49kCNabwt9lYHcRdqNtf7W6pFVTU56Ah5I9/BD/1djExzkhTotlzs+RVX
evq1Kw0JvgtDQBYDEYKAWzRzgwYpUgM+j8RLzEEJR12ZmpmnlJYoNRK9vzD55k0gDa9CkUkI9OFF
z4tRGJvbhMMoKRdufBCKHZ/v9XCbG0TDoF6Pe/W8ryBwjPDIA2bCnsf+UQGHs+jCS6OatOm/ePbR
OJr3nMd0dAVUsPHnd/mRZY6hP3cl5YtzwPZDH5DGsz1mNpVZY+IH8ONlZcUJaV6jmNStpRZwzBPU
wNw+2ktsBaFzY0yxSphQ+JUTb8eNzZGbsk7SKaJMfd2zimrAPBANacQwbzgrDsLC8cWcWUUzeCs3
Z0kyOCoAm0OTxERod31zZKWXFA9cOhc0eggbsY9AnSOJ+bbqsckgE0k2WhWlZ8UY1gr9S0erTLA3
uH0GyInnUMyOKwsWIisG+A1wEgLhPI/w0U5JXQmkyMfEt5tsx4BpDo8j24X6KTUiWoCeuaO84Pgc
HX2ifBrDfhztqiRMfRQan6r5L5E5kW5JbQAufi57if8ExTGpPYq0cxO/s4S2Cmkiqu/Ft3SnyGde
HydmWq+zS/0g4W/37/CtH//3BoNpDTPZZQVUXtd7rMqBApcC6biQFx8RP5UAKMYY3VbkzMmrejBL
EPWaUSmBKESpznWs8mY0FM9MTRpTFDydKoZndkn6J5lWKLMso7WUaOh+lxKJFIYikxaDu7f3v/sW
ADJh7Qwg0+DPTtjmmT8p+WKnjkyPXZDbxltDFJIHkVO3fhwXmJPd0LYHUbzk9baR463BJc5tJQmr
le279WSAXlVAtIpgcMokz5Vbm0lVHpajd8nDJCO1kJ1DPFm57AjmxpICJxmp9aOvvawy2twmXyBa
R+SOIcsyuH3mvqDsqVLBlzxzk2zjdaCv7gS75TddbQZuV++qmijetyyu1C1uQcqTWKxZAMcYUK1z
5mY1yiQejaTMDRtDt3gO5aLO48Hzm7X+pgpAsVK0VeWMoK7fiT7X2qqvkSYcc1OXfM8yuqJecydv
YgsZ3cpAZoNHWpSRTZ/dYbmt00ANK+aWkYxMW1hRzJ1UqKIZil1K2WA3gBSaUV3oG4PxIw3DKrVB
Fxtu9QFDMe7fzNskAb7GwJ2E7QG1FcZvXL8oFvJB3gD+4wrPuk+T6Dj84StMtaN8tgkRZ4GMs7PS
wJK8kyBbFbMBzcnkgvDJKc5+iwdRonLuJKEVo4sO1bGvod0o4S5TLE3YK5JpGC+ay2SqcWv7OLmn
17YTX46J1ZhwgPwG8hzXX54oSsuypMONevFU4jPEu9IhOTfaQyEbpKrfsu572IfjJlHXCMH/0svc
yEb0iQoV/gs47bXsQerElo05c0X9AcrDM9nTwAEaR/x816B/oHUi+bFWbN4zQY/2EZ/5p+5Ftobe
VMK9QMG3IRLpUbkkutmBWYCbqNqFNaVza/CxQT8+cm6QmkLR/CJjbg+9cuKqTS9ZkrZjRwV1w/ok
WPI+eR3fJOZoZw5avzTBOaesHNPfwtBsqwCVxyucQKwTfuN6q6QUk0wbRWdu1UVWdh6Kl7Swerbx
Mqp63zV3aPNN0bynmAAiyQd/+F3ypipsNOCCeoUI6QY5BlAvhIcC4QifW3FrytxmHHZK+BDHVug9
ZqCZKC0uchqDCLGlnKUvVEi9Z+OpDrdlFQHzRkPuW1bP6CUmjXBsdmP9rhmkZ5QF2+A5GhrCpzu0
5668LnXhjl4tfqb3ZS5p5SSQmaseK9UeuIJU/VPAjkYLcusgfC0KkjpJ9NplDYw2yYP39DHMnEgx
R//AaltVXsXeHL5UtmXckwxkeLbTwKYEjW1UJ9VDv1X5BG1D0t5looUWpkKmQfeoqbYkE+2XJ2+1
1o2jbZGegDL0oe6GgwqqvPGY5vsYuNKAtNwWMw1yFI6zl7Q0c80q+j34UrVz/saKFYd3wYKj0KQC
Fw8XDbkVZe7xoj+N8ZzK3Dqy1YICG1+wLVgnWxNgrZiIwUav6XDM6o0QWR2YSmhqxmyn6lQdjnK1
8jlLZunqcyan7kfyPE6NjHWVx9zhmMgk0uwqMjsU0X2eZP5LDYZG2ZL5yNTFckX0wuu8kjxTX00s
9mMic8zFuKMkQb9hmVOj0oii2lVKyhR0gnG6IvM25IdvDO8fyh6tHRP38vVyGzZKclky3635Bw6W
Jxz7o890UuXAU2BivJRbUTUQkKHtBDjNrY7n6A9bQ18jYr4F6eFLpL/4bXHKr83HmCZhLhZyI/lu
pisdEVHFeFAasd8UrSbQbqjSQ6XF+iUTukdW8/U+NVhvZsnQE9UXxLdMbQw68HFkioWQfeWctwb1
XvxC9AuCL1rk0Uqiza5G5/lakFR+4Dae5JRBaBpaSQFlr7RNXtl+01oVt03D1vSzp5B7icuDUdqR
Brjy530bfVtvQbF7asqduikA31JnilzNZWlQ0ZDnqpsIkCbhVbOHI5RVJFPR24qKg4zhe3RC55V7
X/ItQGiSbEA4LCwgjMrMV2mBxRArw49dtXhIDbtke011sghzN1xJ/R1qRzAJeWi34B9q1ar0aSAG
/5aLlz7PTD8VKPwZAE3fOhB5D7FH9TzYQVRKuJpKypevb1jrrwSAN+ml2SfL11dckGOZg98VuaKa
SG4PNWSHXVUBxROLVlKGKZX7zF+xtdMJzIwc6nzwRNCuiSTuPDvBpcD4BnwZuyUgEYcqW3m301W7
9/MzMxKIXQmcOn5eGB604aX70qRd/tDqdC2xv+AvIwuBfh2AkSYGsnmvmVYmXiZhuLs7xOOOhUd5
2AmldvSaQ+EWo2x12Xs+OC2Fb2Fysne5f98WAhTEzgA/YOrklNvXZ35Vgomljed7vlsKU1dhiFHc
A4k7u42PoIonSbnh13pXbu/LtcjZ44oHnfOE1vDd0c9pJDYklgQ0YL2DLOubQ5Lp/gqnBVyfJCDn
IHiUNR5NapgzcX070VbbozqtBa7kd7HpN2NF+IynXKdF9L6kv0d1IwqR3l+mBqQKZ3uZFRXrBS0M
3SzdD+qZtSPtZfSaid/I6CgfbWvFKQbJgDG2O6j6yajt8djD7DQVScV9tFbBvc0bInUn8Uj8Qt2D
w3Y+TlSr8zAUuTh0a+7Y9TTLRZpwT8rZs7mR5Ok2OekoSQ6kepRcQ30s0ZqdI83XEy1d2ZrbutL0
KWCzneCiOIx5OJ7zfVJmeR26pfyV55e2PFfco5QodPAtFhDVq7dN6Cq9KaFWLO88A95Z5IiNSMTM
un9MS9dvUhjAX6L2A2NzfSGirOg7ge8Ak8KoRdoaDbjqpbAGLjcbnVArYhNOwlr8siQUo+rAJTzB
5KU50a4SVT5ot4PIjX1dd+S24rdd8y7U7R4opBEhXmiseMILGRCAxiYgBIDcPJY6e2ZD4QUY84Jd
HeXf8rAdNDA2Jog35Iokzz2c8SqwhMbS12DBSw9OUTAgAcXQKTs2c7PErslDBOGhq6nteBTiYxQl
6HWpy3FFd012Zf7cNGFyaeBi4c/ZAqWm4wdN9yMkOHzCSwGU14qRWVLO4k8R07H+cFY96GYuUcLI
9SuBCDrmnYIFuPsCHzf3wqfvg0Qwk7SKDiEay1fgjks35qfomTOkMsmAO1RErp4r2oOW9hwNYwGQ
pFxDuAuqEhqHSbL5928D05mm3iUQ4cIcXK939H1h5I0qcushRMPsxZMK05cYDfsc7zFZu6K3VhYp
f7TooPALnNAN8YKXtZE/Zlgj2lUFO0PPAakx5GI3CuMTF5QcaRotMhl8VUdociDDQrTqYpRLYNZc
iX5pfUytCBh7u6nULy0cpH0TcAEIw0Vx7SZMBv/msqHchEQ3OqjQGH69MzXa//NkFHAcyb5RkHZF
qx7RpYcqI9K4Q2sqX22iNSauxfuHLQJDwzR8A+m0a6l8pgySPCiRaySVyYbKMYpnbqRJekGuWyrt
BhF6r+8r3kTPL8/WvKDpqc4XjR66qTZq8ODPF6/F17wn5qOYYyxM1gZHLtPRQq3H8WMo+27kBfwp
HbNxo+heQoe8e//XdxH5C9TdgNAELcdfH/3H21MkFuV9XsduE0Tott1LitkVloyhEfmv+5JuW8dx
BX+KmmkSrk8NL5Kq2BWP6LncvmmxXXvWa/MWUBmIldhGE+Yuj6gG+vfkFEZkcNhJXa1GT2Jm2w2c
MZQZuJemeQWz19d6iTRGQZy4SE9XZiYKZBgjEmv/3gBeiZlO/cfGFnoWJ2EXJW4yhuhS3smj6Yv7
ETOQ1nKdC3EUMMz/rGju3IoF8/lGhyjpWdyM4HV+1d8xaUM3OQ1jPpACC+we3C7P4/PKiU4382Yr
4fWgkVsDH8DfpMiPNfoSF7ZlkCcu4GYWEu4fg1sdQ/s7PGFMdmjqAJd0ZvWo7hlyH3vYjzXna8E4
ASz9zwfMno4yqAEwhGnilnyK8cOqEVssGlL7/joXsinY4B9iZs4MkzMg9/MswRgT1XtsOrMguWjp
Kcl1mxOd6iKWOzV1VqQu2KYrqTNlqOpVqcgGFqedvsrfIE3fNJEpv/UUmeBtSaUdtYbP832hC7YC
MjF9UgAqH1NBZzJ5JjJwGNSJy0WIKPuCfcJopBuvmca4tQG3aTqxp3KarQFK/zpK87uEWwwsJA8c
JILz6/eCCg5DoaiJ3bgp/FNY97kAU8zkhvJqVOSE52skE7tmiETagAcqu0x5uBfGR0NN+jgrlUOe
ZXVGwdudvPgsbL8izqjar9bvuQ6ZJybVW6bEOQjk2oYDQYahlz66SgpwRBs5uh1oKPl9SMNUUFOb
KSNrNkFZ5Sr1jUz56uXYl+w+ysCh6CcgoBHi3v+U+oAFZtOHZXRsq7hPaZaqMBeyUqedef9sFt85
cFQTMfQ0dm6OghOzVlGKvIhdpBlqrjX1iggM3AneWTNod1BQzdYpxlnGfkfR/Iu21/sfcDO+BKGd
9PMDZvE6wERpGIOKxB1Cp1F44EubQCVJtKsYkSQaYYj8b120exsU/DnqJrZfEWXPNWCzqf+U3Jv/
gr2O6ydQhCYKdj15LtQjSjH/xWcCB62gIokoAJRI11epQ1fskIdj7I78d/DBO+GB82USiKUdNGbb
2WpJWp0ggqIFa2ipvHHeQwKYdkuNMqY9PPdo63kWapi4FGW0bfttiUkxGNmiYejZZeVrl565jNo6
AMCAciJsu/7aBtlzbuyF2M0Gp1D3TYE5Yxhl3qFsADSv9N10gVUj8d+GAmmjtwFjS71dIPb4OKKi
ullsdenFGKjaodXtdQifBmAfErMsONKtVeSX1AMCLET5CPanuO76Wzm/DLohNGIXJf/WZI2am0Uy
eMTAlluotaokjpPMKUtujV9nId6ZYIQAsUzdOiDSu5Ycl5lXRKqMXVJ55lS9BL4waRgflKTIVyz3
koOAqqSGYjKI3G/GBuVawZRyDKDtJUEG+1EzWKGRvaAGtOOjYq2Wsmhc4PGKgPshPwTmmuuVcXA+
gwYkLy6foAdKMOywIXVFvfqiDqAKtILXaDQHf82m3WDy8JZ/ip2ZTk/3Ay8smsQtVKIWj5pybPi9
buOBctE+7zfDGqf2LcRrkjgZFqDKVCDEZ0fYK0Ul+P6YuEOLBAVgR8SrPkUg2SvSiK+olOiPPlyl
0OIGs62oZvMws0D8G+FWHP8Iw86TVwKxBc8bX4RSuqoBV4Py9fXW84XABQ3HwXHyjXbXDcAxCLXy
LHKVcgQbqb8XsoJRnksC2gCdvBJ7LuUOMCQVFDgqclnIWsyqFpHm+ZEiYkokVxVEDd+0AaU/2eG0
nSRt0r7exOxc6pUV1GuKfFrY3NhCKIbwTEOJMPz7euGykABi1EJyp5C+OFd8ahojEAShFbUJLfmM
VuprWx/Q6E9YYisqJi5OgWJuoQd/FFDl8+3YOBXpQx+86LHJe1T71+wSGBiB6zKlchCaIftw/Y3c
UCuhkAipW3sx5aQtq1oQZhyNNfDNQvEIghCOG1PuUgWC5FpQUTSqnkdS6saH8pnbYnIqnVgswUf6
9LskYkXvK/ylhOGVvNmt68a0rTG0L3VBYunb8p+po+Ppe3x4jA4qec2JRN0q/H9Y74UXfyV3Zmgw
WqDSx1BM3fY3goRI3qf+R6ptlCwHn0awkUudeMoRBF58/1xxew+fk5txZPXoK2r2WW5la+PHFt7f
1RdNmvhH/MCNsuohJk1dVNCnFgIMQecT3PqeCP531a8yiSzKA46NVzCGahpEdS1vGOJAq3LIG3r0
VjoTSeYWFJTPPc4csHvKE5pjIHdIrLag1OmI+ZXsvYq83L8Bt1SY09X+8R2z55e06Ef2DdyAPThK
QDgvoVpMKsxoRGNk876pzEMKvCsmfrjP3ef5vJabXcoTX8mfmfEqbaVCKKZ9J8C6ej4tDwhpshAk
xJmH5YOQ1g7MM/u8v+6lMshPuXNaomBoQEERYN0NHRSCDnxE4DT2LH/cYFrmfWELbtWVrLlZlbsg
1n2sUdf2rRCRsH70hpeefa+iZpbyR1eiZqY00SM5GyQsSzphip6BNA3ahtt91SHuJaX8EP7qgF88
emvp7mXN9c89mlddFMbgVPh40YPgZBjxnFH+yL/w4y76BmxnjEwOnCyZVTyL6koyZ8FHulryTIfh
+nRdPGJ3eemsCsDZhXbfU3HVOV7UWVOeG7yNQFXMqTbKTuVklQHwqXD7CRCp2ImATggRrPwc5tdp
U+EnsssP8ZVXECnqthE+IHmZoIJolGugu+nKzKwmFv3Px8zUVdoIsd8LOOcwP7a+1SOu4WjE2eiR
jwHq2Scmt5Y0W77F/4icaawpIgbzDPZZUg5CaNdDROQ3gI6FVZ6RBdf+anEznSSKYxkaKe6SnZro
eQQN6ImOnnP/US4V70AdiXLJRLMOnNlsCzs+zoUol1P3xc5IePLN6hj0pE4IxUR6jNkDxWnnPNMO
AKkVs7uA0IHS/SF6tpUGpzEWa5PSNe3mGyU5tJSm9kj0dps66Ujpn/iYfXY5aICjipr3F75s9H9I
n22v2nRdlNZYePm7snKMG1VgVC9UeuHNndFYpX3uyBlZeHON+XRZSaCAD5AoUjvoxb82eoHE+Rh8
iHAmBt8xEtlSZqqgHA9Bpx886fpLBdLFOkbX1BZaqoxLwERXHs4C3EJHyAhyA0BkUX2fY+U0Oe6G
lC8Tt29JqG+AxKmrI7MA7MLzpcN3EtlDaPLRZpS3xiY6lqeyAPWtbKv6Nj0I32NiIctW78PASde6
1JY0GagJkHSCIkXFYXYtupC1YhfxiWsINVpIM+QviiGF6DAHDUi9hl5ciGNlUN3iRcugaePnmJeh
FORCNRSkhfvBGZM4JQAundHBvrl/4f4OLZgrK+w69BVkAWM7e2nSgExVq9apq6KB8bPNScY9JowY
qE2+CO9eQfjvKu9p1ZE830Xb0reBOh8DWv/u+w2fm1powjKPiRnLO4bKkLiLXsWD/FSIj+Da86Ds
/7DEgo3xu/P9T1+0pz8/fXYkXidFdeM3MN2qCZIqWnRUzQCXOPIlWn+4cJsWJHO609r85FsyEPhl
+nQZNBQGoCtmVi2IBs1jGnSgp1LtYAgEBSAzaM3HjMpUAQHopiZIaRVfwaZyvZAMrSUC4E1/xxWp
DoG8bZSVY1wKmq8+aea0w4f1/bbHJ9W2OViA2n7bW/Vxk6Lb9nf+R3bQnprYmFC6aaj4dP8cpGm5
N1fox3bMrhDGBwBnK4ywd1v1HH28yX9OwZO2V7fJIaDlHuyGtfWHVibdJaBfVbYPAmUnKlH8f1s0
gxUtshQuy9BfxjROF00Sf7OTP6IFHkxR9VAkmSv7Q1RsQ60B3V/tSclbC168lzqYmmKkYChK6olB
+tyMCf8y1HrylklGzFbsyZLeALOEApZwBdievwf342sGIAwUxFOZ29Q+hq5XWUojOfld1bzy3JZ8
T+4fxnTnZ2eBSj+KhBjfi3/nBNZGr4WNUmmZq0mavNUDAfEB8hemxhkKlQo9IXEZr+VHbvnkgeUB
b/00RBugKWiha9shDkIk5E2duWJsqgopMS1ANcvMkZ5KtHBuhOFJNotjqe4lwdFyEpXwzfSVjV6K
VjDkDZh44BXBfzbvI5YGfxCVvMlczlGFo1iSDuQxhwLd/AMYmGlj8ttKtlLdEht7zEn+W1sJJZZu
HpSoqAEQj1oXcPnX2yD7TNR8pcjcz88I9AzJr+xS08IOPu+f8QI0U4ccA3MCkPnQboxDnorSyPtY
KTBxBAutxkvhF6TGbSqQipYLkqhob1FoxJCMKRkdR0t5if6HtOvqbR1psr+IAHN4bSZlWYGW7BfC
kTln/vo99GL3ShRXBL7FnYGBuRgXO1VXV506R6nUTPDmpn3ipgJvF9Ln4GWSBOZh0KJUo/wSY+3B
yJysrNWJ0lZAshMEKd+vM22QUz4fLCJA0ID4SJRwO95PcV67oBMRugRPUgQmCAHWeUTEWBV2mQ1N
FilGrE3mgrKJ1wUartC0g0gUzZfj1wUyYBRT0XRiNXQKDbaskwhbMfwiFeyOUEncEanmHB1oonOj
OLbZ17MwvanYCIcLi43QQ4YO9Oiyq5nMt3Hy8Q22TV9QTqK+4xbQJi1mbRSSmDxxFYIAqkF/Y998
lTWUNDUb+gSsZgeC4pqZXQeBBohHDDRXGzo9+Omqyt8onAfQdwyZsWtF9+5VaqG9rdJu0RSEh+QA
Lg4pYTZOE9IKUdjGfbVTVnjN46IujEiieIur41TWn+/xqQsNEItB94hlAL4ds1CGEN/IbSVNrcRV
fVFnUsxxryXoZkhjlco+2Td8DrViQYHw0kCPvWJU8bO5ZoYInC0g1D5IusD/+fyrpoJkNFLhe1DX
QCzIjzIiA2Y9h16OYyl8ako6JMBBfrYTJbN11XLlLButkWww2+s9N5MF/ks63Xt2iB+grRIROrjr
UXO43/lZ5fBy0MaepV3fOz1ebnutXIIxCXxomAiyH/TZB3VwV5NBFvFFiHqCXtNBXdmk0TabgUir
BlXMGxJWUN07QITmdIrVUwr+/xgiVqvVSj3NPSoeLz+cmkFOCRUZfPv48gPnc5Rxim2fmewtbhx0
JS0D98VtZ6Kfx0vv3gx3PzWunQgy6mP2uaIF3Ql3BbCy4DdVo37NRXPqbxNZuXtrIxfkJBlunwDW
nEbr1HQpgUen+E032+0WSjXq8ucLlbV21apk0/8GL8IMhHbiZNzbH4V6DLLCDT3Y10Sz9MjW+BwS
0UhR8i8vFxrpQBFRFVpi1IpUM87+0dffmx5FejIbyFIwmJZsg09/mWAfCOKMjcdo8t7GaJ87TupE
cCv2GbD7rEJ/6Bx14cT1CQtoGEaJeqgZCKMFpJrWhvBlQp0jiDX9IJlZr3ZoKPreQsRN0OYqko8J
k8EawuOhIo4OhtGc0Zno1FxeUWcwQpC2XII3lHTUTso+S/HSCDPR7+QKDb2MuKuGnttRCGKzOd9T
XQ1rAggZCjOSXrkumXODjxkuhR5a6IceFvwc08Z1fQOUWkxR4OYP9MiUNzJZQcMKqIIZS1MOBPPC
C9LARoDX1v3JFrNGlorWps4tykstCPAKjhTFNkNn/XPPPuVCbg2N5o0rIIPqpTAEWnQ84DhS8zTh
WnDx0V9hOJuRnTM38lhFUfGFnSvUIAMTHBsoXVE4wXhkfzEquBzVlbieeS1PHSvEpYDMIGgCfHE0
kzmXcWHPY4ChAg4CCg3veLw/n8OJvYcokBmKFlBJQE3ufrHSsCgr1oscKxTzS+7lmwztDMT1Iv25
nYkThYYpoJkxHLw7/irlN08qWfIbv+7RQRwXyYp1mL0tBFcl9j458LJmUW2A8XfmWE2EX0OT1j+b
owVr+dZ1ORnNpFsDtJS+5hD8gBLzz5KYS4LLFtpo9i7Ew/Y0E/L+Nc+MLv470yN3xeQoq5YNTF+v
tPoq6q+N2oFGTyCaYSwVHZ/weR78P5IOuUPiNa+JpNLU0kSqsFisU037nUnPTuzeuy8aNsLNAkgU
p/hCmTmW5ykLsbf1WqA3WctoUV6qRTHXxT5pDk5meFoBizlGPvhMCsacyHGsAJl8VvcqQRXlRVCu
AbWbcQNTlyuoSBiAVwBhQuV7NDQWsstly6Ndt1plslo4mFCOxDJpl/6+fIk1wVYLm5QhLlgH1TgI
0NlgLOU/miwnyRtqgM+3+gTqA3jCm+8Z3R7A6TNZRrGOpVU6c936vOob3Lb9BTmCo9ozMeYQvY53
2q2xYSFu1rV1ciGoCwW9yr2ZHesNzaw/BGSThG2XzkQxEyA1DIxFl5OAJu1B8PLeFtWWdJQFoTvU
Nrc9YRi9+/5ev4ZIUH03C24O/DoVtd3ZGyXWfdsVatqDvcZf1uWakaxg7dYGutchh+XZCyQJvB4Q
91ADfk/j+HXt7Rn6GilLtlw3Og0UG7WSYl0SKK2NN4EtzcQ9f6/Ih9m/mZHR26Jzw94GHblrga4w
I4qBygcYaAjCy29npe6Yd9bXSlLqP+f93jhuKDPcqaeDdt2uFyf+09tDHFRd2Pq3pA0SjYvs8nwr
Th+Nf983Zs+POSntIUftWixoptEbcCnQEwpNalH1pZUvLJMVFKeQjliyWnjoxG12RptG+1EeqVjt
0E3tvjz/oIms090WEkb3DRIkntcUWFJB3pb2G0NBCFJZcHaqNaViCYmRFKThkICicy0H+DDVOE1S
fnJ5K9cOCe3Zpt6JOxawEGTt8VBHj+WYxZzuxDaL6ciFjKa8AluE2V/YF0+lrw14oWwbmrn0zImd
ugpvLY6upS5mlah0E9eS8gXaybvCCLW4e0d+HuR2/8l0oxrBDUToEnKa9ye2Qpq3FjpMd8YbXKSy
kcaf8p0LxKOiN7uQxJrk7tH8IPlmr4OXMOxV5TzzDUMY9nBGoGEKRP6A9/nLzN94qKoT80hJKix5
afYiWA9obuU7H42jZiySvLG/RJXdZG2JhHShCnN1yYkM3x+8G6pkiG9wFY28llCLdRzGsN+ZAsl+
E8CxSAI0nqoGxsy9P+khMdlI+KBJbdBAu5/vuncdbKfOtSIqMpziNej1yHYBfTmw3toXedz2qseB
o+oNsGeH0mgJJCqvMxM+FdPdfsQoLu5ThXbbqHetSjqB2UORF4y/kVsiJ1p3CNxD1xUak3gaj9Lc
ksUTX0Tf6vNvmKjIgrB4YK8RcV0Mikn3ExGkPRP2Jb4B9VAjCjWmJG+cGu/inWVZkRGAddcdWN/n
RAynV2BIJ6NhD3DzcVtzWwgy2BpEeDwVmkzoVKBUe2HWuv4hqN/J55zq7OQdhSDnf+2NVtwD8X/W
CrBXrbR2k5/jl0AvN9Ii2Yqa+5EvuF2/oswd+BFSNQQlevXpgK98bsmnzhh6jCBpgPcqWsFG5zx3
8oqNwsKzqPoU0pp3kHKdSQjrrCRlFwUb55tacXOY8cko99bq6PbzXMFv8xpWXU41ru9b92vQrUR/
yHAPXvEyj5edKoEtV/T0F0BRSQftA3Vn7WS0/+fEOnWX9ZxI15R3BeBaEHgEnYOc7P3GU9KgVCKg
Ly0vNd3ynFfrmH2TuLXbJnNYr4nE9kCEh3Q+dClBkzVuDw4gzNSHHI30XqN7kHrvth4BFYi6g4aL
oDL/yd0JxwJW5AHb+SAVquRRlnMB5VlJ5egC/+VIhGP1FKB2RTEq8QXQTq/QqeS3zH6yTeRrLuQu
RF5FC3qozD2+J175mF0BuV70aeOlP5pn1MKyzHPQpKqUphguGPrQgMBXmLnABt88ujuAl0MmBgYY
Afx496vZQmCACzvOt+pyRXFqCeJXvXNf5P77ub8afs/IDjAr6KQEbhoasuOKOssDA1wKVGgFVaq1
4ANEwoevlt425xYeiw4I3teeW5yYP5BcQx4DhMHAC9Jjv8FAEiRoAbdn1X256ow53ZmpzXlnYOSB
88Lv7LiCgWTXr2ON/QF5Tk4Q7xFFU87zJJvTAxqYy6C3gWT7aKmyGCFAycMej36G4oKW27hfQd/l
+bT9sc+PV2qQFoZvB00ROsDudwQTRTlbZH5kvRY6UGKlJhEflMf1JiPMBm/qnhxrQMtfYigRxLFe
vkIBfXVaPP+Kwcizjxi9OF2gnJy6wkeADkbn+xaKdJ/PLUzM5kA4hI2B2HRozLkfZsNWEtMUaOxl
Wlzc/dLzQKmbHZyZXTgxkIHgDrEK6DOgojB8xk1slsd2mHYJBpLX0atEl7LB5Plc08VUBHZnZTSY
WmF4ly8HmJKyr+sVt7E9CLpG15DZdsmV603ggUkxF4s9VgDR03QzttGdWOV87vapi+YLNZAgvv1b
9AcfnDDOmSnwHlrONrtPOBFEuBBQRtoDeYhx6JEnngJ9SPRqAnlfQYbDD45d+5ZD8hYUHal7mHuP
P+wROEQYQhvLQNQIxvz7xaslNswSMYktr/OhORSCC8Qx0WjjqWHAzmyUB0c8sjVaQh5cti3EkWOL
KSTNrxWwTRlRUZue3WoV/fV88z/sShhDED2kJRV0bigjV5LEUldIHkBCNZyVU3/WefH93MJjUXAw
MaAf0KSPXP+4VJkyoV8zTA2wItAVLmpC9fXK2KovGM4Lu15Tc5vxISYHzAHHCzgLMC8Doz5aKy7N
fC8I+RQ1cDisZa1RAIUDEi4SyezVRkMw/HyEj0//kcXRiqEYL7YBxaUWOn7Wnw7xzFr11B/fqEnf
6eqhIt8LNfjSZhHoE6s3JP1wqYE3ZWDOvN+WiWd7ge94mYXXjfaurG0KjODEYbWP0lR87Xuu3vBw
7DBQICpkJJaBiMNj496e4yWibLdNZvFmgmI3qJ0FV0Xbd/rTzmSUH2LLkaXRy92PFKQZJViqvO9Q
1E4VTU7dHPvH3HCG6b1xyYJPsXE9GIkI36kxvxAVYsm2dni+P+bMjK8wkQrY3GZAkaRDTdXxkYhW
9ACs6m/C2fOM58Yeg5Fh5tB0hyKDDIf1d6vfDApxohDgeGTY/uK7/G5E70qxq5YftXmC8let/wfm
BjJ6GiIiPOhrR4MTId5YpgBfWgC/SmTtfWSJUfDaBTReJ0cTQRA/E6c+5rUwQFiCP2ERSMKx3K8a
bfNp4TlNbqG61hHw0qWhQYPicy8ha4VuWf4M5bdEk2xwUJ9K6hj+9HMR5WPeefQNo51Te1GPJ2CZ
W+BgqJwtVGLTiJSuqqYACrSC9nySpzza7YhHc5xKUm1nSptbueEswnU4t4ZTbuT29488Jl24MpeI
RW5l3hLnmmhbQ84IXby1gbbgXqRzPrdJh5D7Lqobzd/IYwpFELCJU+VWrGwF0ayvFIvd40eHzF4p
BbCzZC4VOLttRjGKL6VCUHLYNlyyZSitj4BBvaB/MjL8r5QlfL1PoopEENSMgQ4kDBWo3BugMsLs
kXmIljB4IIrRiIGkDSLr0Z1bNgFgiFRUWIxzjFotBAOCBLp6Wy2bhd8cen2uxv4Im8ctSA/UEkBm
4+z/ZXJufAJi+A7EJHZhtfkVNOusFV4EpCSjAavu72QibeN105B+JRscEkXPd+9EPIMOWfgjMGnx
aBEdnRWarjk/VJTCSqurD7YQTaxPUUpkfsbOxJUh0qAMhVYdIpoHPiAg/iKZSaLS8v1jzy3AK5xv
sZHA1tnOVGceWRYwn3hNoi4zyL/I43sXOZGsopA7t2gdfGjGJ3BGkuGsPOu89aGpQz5WLLIvKhhp
SWw6+1hV9eMp/1lfM6IFpJkZ+FT8gc9BLooGqBIef3R++6xTBLsRS5A+qG5kUEaU6fHGW0vtL1Z2
EZLK7JV1UC6FfsFCKhD5dkrjd/JveM2DGWfymI78m5t/HzM62k7v+XWTyyUuVXBHrD8bvQbWlfQG
SLwIKh4E6pwg09YlgsYubT2XupnwZVBjxB5AoImGV3oUojBFKtZU2lVWLlLQF1A4MBCBlmJulMMl
M3JgIuCOeBUPcEMEePeXUN5EnF1Rg5k+J8yCYsHwufRMpSZFpPvgcF5AWUSSiNPrfGNmQFSDwwF9
I/WH3FxcEDLx6wpU2e7b87P2SD0NrgY0ebGDGujwc3RV4DHvV1LEtqBIJOLRpvTOrHOd+wo0aRGi
mc0xweHQpWqTbXpWaxKd4fYhqBPphRRrTbAGIrwyO0ZLi28bPE06uLL9RLf774DtZy7yPyrz+zm8
/9bRHEZhkASMQ7dWgQ5enNNSe0fVYEAO9Gji9PRzvE53gnoKVUQS388n6pGEYzRRo22KLKMnJ1nf
4sn6HqrbTkfOEpzS2ueQPD1vFfJ+8cjbh2AyqqXuLh8z9h/h2LCPnnFk9VBIx/NrlJSiFL6N5Uxo
EaY1IQmguRYBfhjkaKB1DEcToPBp48+M2WFKx1N+a3V0OiJOKWVeUFqrbHedgPgsBHeTsojQ2fl8
frnHc3g/vlGUxgo9z3sFxmdExNhr750K5jO9R79YCfiFrm6Qpf5kkcGOTEXNCXjQ0Ti8VuGtyVye
+rEhZTTXw7feXH8g/2nFjLFbcMHHG+7Cg5G9XxxDmHLhjzK1xIZzvtESrx1QNtD0Wd7Uxxv/fjJG
pxIqohw0jfABTvbNgK0YQnr8Jqh4MBu/BX46AD9DZ+7WnzxfaPyHIwQAHZypw1fdDJvynISlGQrD
JsyX4Z5e3pfUV7n0DZGkHx+cBDSsvbd3HAlNMPBSwKc93wOPqKBh3sH4hHTkIGow3uOC4ylsLzud
BfNdSLaQjD0HK4ccf/hv87gMTyYaBgWV/eR334tfNVfnivKP7VvDFwCaBFqKgclmTJZBgVCUt6Oo
s17X1/3WW39yRrbbo1TlkWO6Nk1zp586slp9FMudtQohkATQ72FOQXVY3odTd/MVo+VnwpJNbDbE
PLBqnV/A+kKSyps5cVMHDssJqodBJxi48PvVBvQglcCz1Fler9uFpIeMoj9fz8cAa6il/7MwOtJ5
YSeim2dgJ4tAkgPhMY7DwQ1Mh5E0AeoGYjcnSSc8xo73Jkcnl+n8VgF/ZAfKsNftFsWChKy7w/W6
fXfV/TnbnnHFa2CSPrZk2ZOlvXTImVsvI9UkRNethCGWu8JtR5SXxcknKz3eoUPW+o3Vb+355Ex5
Vo5Dowf6MtEjOs4Q8tRQoI1w2BqQXjfCwe/fU173InlmmSftgOEQbwfAZaGAfr/Mvt33fjScqRS5
8CH1KSO4okUAKMrf5yOa2rVDYR19NAB6gU3s3lJqc2ndKUGHpmmlIYKArkGRbUiNDOj/y9CYdr5o
MHfhcEiV6M1m1yUN/pjrcxOTs/ZvLGNKX+R4irTi/c6SAihFOpsIDwMmuDjpXK1uZtLGAOO6EhwF
t2lnVXyLB1aMcxgnPfqO3OXzEU0d95vVeSDpLZOO6iQYshu8qRTU+ZM5jvupsUC1DiEuXOfQVnS/
ASqZ5RM6zDurBpMpEwI86uwgUPJ8HH9g6LFzvLUyCoQaqW3YLIYVpIogHo/HyXW7p/W98ZIuanJs
18djrb7V+tsHz5IPmmjoz3j+CZOx4O0njFwnsBO1zefYgKl2BXkU6IbBKWMY+yOuKhOMMtwhJpsP
PdFOC+AoQnXGdUwtJdLvCtp4WBn4htGR7li0D/7t/6oFSDyJiRzM8ExMr+Q/C4Nnv4kEIOskOn6L
ARYBMAuuJjqvKTOH0Ps/VvKflbHDECJWKkJY8fxFRF63yYBO2C+PINH0rGPz8sUTsMYRyLVoO0R7
w1yiB2PGP84M9Y885WaoUuMrNC3jI8rBPyo/ghU6xvP9MmUCRTy8/f6bb3l0Lpi6zSrJ6XAu0MJd
xIJhZ/IyU+bw4hMvaRQLgekB/TfSGmgUul+1MPB5rmLrHniXEgQzCVC26EDXlsGW6BsWWtT5SvpI
1cVcc9lEdvPO8Li6NnDqiEIJwxzJXVP88IJ18U6/ZDVIbswMkuEvyefzKZ0KLRAk0kPLJi61v0jy
ZtVoJvdLLil6KwKIqYt1HqAAvzrinfwe+DPZm2Haxg4HdtDQjz5UGo/k+2mNuyzOiobtLRkkgFV4
qphUSzlCXyn/oHDpKsrmenYmH3u3Jkcr6ZdxkkQF1+Oxt+5A8gq4EHTR3zntbDgWiSrwTBJuDjP0
t9UfBorakIgMBXoaxrmAho0DSFvLvdUHhhIaWUsTEG9qEXfxQGpIb6oKgk9zKK2J+gMz8GP/r9Xh
Kr5ZSqeC4LyS2b1Vg55IJHGtA0Qs8Wpd/TKqEr14Lwx4AKKrzS6e76HJdb0xPHKjeVhnNJvCMKu8
eCuGJWHwRidvLmfmK7BOPjc2FZjejnK0iRLJBvdhPBhzDg3lEOEnTcywPcxhS7ghqH5cxEE7dhCZ
EcbVjgDdtU7ECb213Rbq2kAWaVGfM4vSTXQxqp5BaxajfnWG/nGI4CKqRWr++nq1PsxcUpMDBuXG
oNCHgzpusGUym/MaRektZOo52SgXnKvG6mxlZXIRb8yM57VIKl7pYCYGOdC+y0gDRxATRZWV15Kd
OyKTT2SQRdKDlDhyMdJwNd9s1qJiPCDLXNpiyHJJ6UdHP+8/3yFt+r7/XC6PSzCsGA41i0t+vPEl
gNlQMkOODmVUefSSyqoqripwz1p0z1qUkKoCN+flHqX7sAGRbkfxHfXAQafofmgJdJyyvPIbCxEN
bmJRVT6ZNW5iEu+XP/Hi6wIJceDnBm3F08Kyibv4WIGr7SBpzuX5WZnIv9x/ymiWgTBIpdAJGuuV
I9weDCCEMfCAA4QoMoGUXtJL8/KGHrldsT8dsjmc6iOOaTQTw31+s8gyJUVxF8C8bF27XxAAqHuG
gCYdnJnkKG6+LvxeJG+7Hdi1ifv+i2r98/FPr/a/lRh5xD7gCzEosRJpd4nKfSbN1MondvH9/I48
XwkSMcnhMcBUy7XauBq82g/dV6VDXnTohy03K3Wx+JZ1ZcblTjj7e8uj4ypXdCPlSdggsCzAP0Xj
RaopjhZBQDYEm4sEEYDQdJl9LryE8TpKZ7uNH93j/QeMbta+lOm+CTC3HLkGu3cUY1ztzC2WS8Jr
pk4bq3R1gkecizInYrM7uw9hptu3ATPYXdcIzUD2FRrnn6N/0W2yUl19Qb0s0Cz7fB9NJPfvjY6e
ShEl+RGbwGijChXRWu19+1mfzsHhnKyWS1PQLyGS1zGhjTcEh6RihhI86BfnItOJS+n+Q0YPpk5o
4sT78y2ZPhznRn9/L88KgRIwXk6ieva1oxmvSbTZvEHrcwcfToA+wNvJ/J7ZgnOn+2+L3pxuVqmy
JImx+anF6xWkFxliK1E1lrZWrl3t+CPpG11Clz+U0azVQdEOM6d79gOG43/zAVVbd1HkYlXYbamB
jgzRHe4PTIJHli0x08ULBAQuur7CDITbg2vOvKAfb+b7xRi5t66ThaimYN9Fe6HdrOXUYsBvYseq
n828Ix+J5+5d6V/v+M1YfVmpWmVwpZkeoaS35fX9UmeXLzqz2qksLhJtbtPPTu/IuYHRPq2gp9JY
QCUIBqMt3ZND6iEuwLvyCLjTZhNpcNwrdPRfvqHuKR7n+von0sj3Uzxyc1JgU57HDqcdpAbrAagA
tAK9yjdY6GANX7se9DZeLpdKk0EhoXMdGRRvoZy+Twkg6lj6xWJm2f9otO4jw/uPGrm+II4yJ6+H
j9o2+h65RtztSH8ezS8Cx+e9wOc72O1zjKB/z4Yndv/2yM0e6BWXioLBLkgUtxHRys3WkNBra2vH
Y3vcEOqArQCUHd6lM0dtZqf/OeUbyzbodeyAhmUOdO3IVxldmqy9EpI/QW8kNas/97cTsIm7GR7D
3fK8SNwohb1cu2YfW26DeJCYjYES3QuGeHIMbWZRJ95s9ybHURt4SKkghMlUs7e2KRjeyl7we3vd
zfnNxyzGvaWR2wqj/7nBhl6t7bbegM14v4+1SHWIvTFfkHKLRbLj9BO20XpOLWhuKUdOq1TaIlGG
EyVGZlmYNjruo1wN+yUVzN1WE2Wo+5GO4q9AttM0V2CrMzXfI1dcURkxUH7CQJfHF0n9kk9vCfyY
Zv0eQG+wntm23OAeHk4MaLE5CBOJAnjH7m8IuQsL348RJfHb9bVCajNTjWOwPcpnr1FNFxmdw9I1
yjV3RNUC0pjgDVbjw3BZLeR+wOzNAjknICOYk5tPGq1+5nhyXvr4pO7AQylM3cKVk6XUAz9qG19k
hxTdScVbYGYqJpf9xuxo2dEaGGURh6UAR5Umqqn8FnmpamcmxN6eH94/FNWzSR+tegJhv7BWcG8I
pDvUEH5BmQTBP6t+xugCxdLjX2Z9zrELljjVux2rofgLdR3UiVgjf91cOMB4aZAF1eQnL8mRXV4q
483fCSsdJEHaAW0C7JbaiN3cJA1z/+zLRzceG7psy/NRA2lZdlcFtEUx3Fx9fvpNhq04ANqhUzOu
iGR2nHmKPIRNyEhJQ8SCbJSN0y/p/Q6INHR16OhhWcQonq2dz0U22z72uBcg9UcrogSJQfRZjetL
fcYWNWQfUSqhQ80vy2VlU7lK29EOKk0kpqVQe74lmCE+vp/YO4vjQlMW10zju3FnaRRLgh8fKjVQ
OT9QGjbjjKlH73pvahSqd+CpCiAZ2iFUp01hv17L6noLLizELK6WzZyqYSs/jAt1WXiYIf81Rtgx
dVLmdYtxgYPcywj6XbWZ0zSBnsR44LwGmKgCLsNRztsr0O3X9SjEgl5jaLp/f3cWoCXoyaXbyxXZ
qYd+Ti9qwkcBOT+ouYHgFUK84/qTgppd65dOjzms9AaAsc/9sV+IWmEA55ssiWr5ekN+fXUu3pu4
hYGm59EYAZogtC2M+5jtAC8KqhI6y69WXaOnkghqol1RAtIF8lep/AJhA4nTuaTi4z1xb3YUZtYs
67JeBrPInOr47RSCzI0PCaLl8935yKUg3BsahY5+lku1i2516xVJtljbIx8SrM8gy0PPn7Iu1M/C
3Ht6oTLINoYgl94vNzq7XnmaBc5h00oMcVGbq1Vt7jLjVKr4Z5UYJ5rQpEPv7RyQZWp7g+II6bKh
yxjkI/fXp1hChCgV3B76xqd4nWWW4hlB485s8YmHBiblxszglm+iS4YvMiVvsN3YVXXIoHRkfoXE
1PXdUKj6PYW6uiiNxWnxEWih+XxBplwh8oFwxTzEwrDf702zWRqlERf3lmM7aqnsbQ54NH9NcRHa
IeUZYxMPB0g3sNALh0wYmBKF0etdsX1UIRPUBeINtU5BkoctQOHxcJTUT9ToLjJW0SbUFtmT3JzD
Qg1ba+yrbo2PFpO1izyvQiR4nXAhvqYigh0JWV72t4DbyjMEIOUs8cSU37+1OVpZyDcrtRNhwMym
RQtvupAk1aNAgpxzpEM19JJJh+cLOuVB0IAEQZqB1AxPkVGgwzRxWHMhU1vSBS4fvMaJkfEar2xr
y46WuNOf25uY1Ttzo2CnyiMqc1q6tviVr6EnDsSbTKRSxYvjmnY5w6oxsVvvjA1/f3NQ+LAXyrDA
2HhVoowu1rL8mu1LZ6ZONzmHiAwGJC9KtmhMvrej1KXoy0nZWC0NHU9RCLZyA30G1+4Evcpyatn4
EUN40FhHlauYAt9Rc9f4sDNGuxUHBbIJ4FcbELWjaxwIVRFyTEptea1G+6aQDkyW1Cq6sMfkM/vk
GhJ9Pl9JcSJyuDM5GnXkiUxa2zDJ02aav1WfFPPJe2rqremYMJnmBcRjlm77RmOZW01It1l8SEFm
G5utsg3t16jbl4BTCiC+/QmUEqSvK7lV226b2Ece/zfUHSFyRmPxhEP3DuoCsTXcXougVpSpnmyG
sVmlpDn1Kw5VyfLbB3XuKqbVrLy44ZcofMXNUaxUrlkKBfTsbejb6K209FaZX4PjpFTB7ip2m+fT
8shKKIBqgIWzQlMTevuEkd+o2wo1khwlEz5d96eCUSmj4vdBN7RUJe6qasHmrHMyCNpfYrRgXyDV
+fwLJi7nuw8YOREkHrqQiz2kPRqN70j027m/KFFHtVmJMzt/or8Ag+XRiY/mEARdf3vk5oRxdFqy
JS4ji80MgaSbWks3nGb4+9rIjdgMl2vZVV2jX0eWbfQQut1yqm1EeMKepPdWzSH5bO6omXtjKga8
+6qRkwnTlqqZDl8FesurYJMtYLMDfJbSrxSI+gpvXbmmmlozvnTC3YBTB6J+4CyH0vNfluZmMiIx
FcEpHLZW3IvYorQaVwiOkFLO0LbnX5+v8sSB5yA/D8iszA1kAaMQDAVYOUyarLWkkvJea7xOCS+2
9sxunigfQMQXmtXgrAX4G+COe9cmKInL2jJg+lKYEIgZGKGtKa2rgaoprUkuWT3Kq6jSQ0qsiTQP
euFdo4aNpPLdScxXRQHuupxapK7OcMbzGZg6aeirUwBGwllDh8vIAfmyw3RBL7WWjy6o1sijDS+k
5JC5Pyy4MFCsBKMw3tKFZlNqlpkOPXPQJp6m0ES8+YDxUY98Dw4Z0PHoFQxfxnujXzXnMyCH3wUq
KwvwukJOjn2raRJ1a/yXuRzcxEkHC8AAmAYWC0xOo/uNzWoouOd4TuXAriNbZDfaNlgY+57Qe3Hf
bLyXYumvFs+nfQKEhlHfWB1tibLpwefEAri0Lo0QiAkS7DLCGXvjfIzMn5JsGmPzJamAtTbLVbu1
1JkPmHod333A6FGAuUB4yg+vY9wDjAFKn1prP1gHEK3TzL06NcMofENNHbA3KPaNrtUuoSnR6WhE
oOg/E1CoaF/j/txHi05ZSvLcYZu4USHaDtkWvB7QHzV+HosIFeKiZXrLjVTuWn0EgFEg+fZCRO3r
ctnVOtpjQZ34c8oDjHRuWuesD39/474kl8rkRoL1MtuCgxN+k0PjD1GgY9VxYJzXKxC7BAvJVdmz
m+1c/fm+mijRgpkJsG3o1kiDSuPo3gqDQAzSsgO0SjKyrcsQ2fkFEGDt4iUb2htH2Pf1wilJR89Y
nljkO8PjgeeNBL6mFu8pf8EyK0ckrLyR+JokrOomM6+3iTciOmkgOAJQqgAxyNHdpGRpRck5nhUl
t6k/eeU3b8/KnBj5BBwdL6MhLSBLkMWFAt79WmZ4ITKlgtuBI6+d2ujC1f8Wf9sNY4DyXhWMjLz3
Rq3Rar+RzeaDMbZnE9CGXk0/cEtnm1rfvKHNYaWbm43+0S0ZnYd20/LSq5u31er3MOPJplaAl8DI
D0FoMAeNhc2kuKYbP2E7K0wPoKtUMk0J0GlTQnUGQfPzfTZRFoKeyI2x0T7L0dRKSx6Mrbd78SPU
QLduEelYLr5MU0dXNAgkKXCus5dm1mFPvH7uTI92Wq1wFSCYTGexZoawyCOfxvr7dTtIAYavirn6
oJbCjAeb8pZ3NkcbrinS2C4F2IxI9iqRq7/cMrv01Z9xH1OPdR4IbAjDgzIJQKWRnZAvC6qvMa0J
EmCxlqgi3hyglKaXeMAWiL9so9Tla6Rle2opvXwLZ9BenOc0fSZKYVjdm88Y3Ym17dud2+AzQBjP
gMd3V2Jy2VV/1fk9ZdWf6LVs0bwHztfliUE/oTCzvYbdM3qIAYKOPyJaLEA3MFpi3i4SzAJOXpf8
FP6ukI/Pt+8fmPbRAB4XLLqzHxGovd+jmNoWrQU4x3u95LR+w7/KK2D3RcAJQg3lAjPXg2WWa5Jp
nVAaUbTfQSQA5GrUS/1fpH3XbtxKtOUXEWAOr8XUUVKrRaUXQpIt5pyK9fV30YM57qY4TYzvMXAg
2IA2K++w9lpoYGwhITQidbJ2ipeH/vfLZu8yQuCKz2hLvUjjm30SKPqdoqfn2+Of5u/G8P9guy9e
qXYwWkkoaxjxxTdRDLrnKod3ia6l/Hjb0uJw0O4GqPukCz3PrQYjGhe6ChMdxuG50tFrL609+Gsm
pnvxYjCS0ih97HfUe+5GM4MABJb0vnT+YIIO2Rbth6pkvu3OqFHfHtviaVUuBjdfK5FyTPhj+VXc
HR0JfWaF+xi5cNytyrLfROyPzbexTVFVWcusLS7hX9vzdLmaS3pfdT31elXZDBCwND55ldm3R7j0
zl4MUJt5bnzLUfATYTMGxe/WtzT6IkROHGbWP5hBywmS8NgpP+TkaAMCn16i1CvLwNTbz0By+vLc
IPS+bWcp2IG/8NfQbKtkLAGPijhSTxcaO8vRra34NcEOKkiOxu0QwOEkQjItFr+lWDNLMO/1PcpT
viI7lUa3gSg/GzRb2cGT1R+n8eKrZttIUgCGN3gsJUMR80ls9MQJ0xpAyRb4kzCsktPYy581p0sr
UMKFWBvTgaoHegjRt6lMJ+vi5GSQBvEVDl3RTdmeBjGyq+o0smclF/cQ8l7x2RZg8ajuoNVARASM
9tB5IprmHKL+CnlZvwFYJrLUmuQGEOOkgZIe+yW3aO3bpS8tmFxA10G/1cxkEpgPV/KZi2/5RIwx
1c/wxs5PjqL0BoRrgAKuvrPg1RdkK5Xsoj/G0ocmOzGFiA5UdZjxurL5JndxvswTidlUVNNl1O+u
ZzsMxZ73+4AH2IM3C6SJj9xdSbIH/yVcyaEs5VJBY4m8GaRsUSScU0TkI+2DXMyYZwkvAkhNPt0O
xe6cNC/dyh244IzhBYUQD4qECvzkmcMiJSqr/Ry1jHjbdia1GiDg6EjSx7XIBsTRP+cP6Gl0vCpg
YZCRaL+evy5p5DYp4fQbUCw5GpT5qt20SAY7oDcWdJJWrRiaFfNl6qSixn1WVPZfx4L2nMvrOVVJ
MAWGJAlxJMxCChXQyPYqV/ymUtgmT10OdUP0SOhyQPgA4HezkCE0/6ipQQPQUV0hDxGlRZke9FaL
VFstZaOwiwzZ219Jmvi8A0k5TkeCVS8iU5cVfrRquefzexpmyqQ7ho5le2opzZ28A5KViFIL0gUD
ohASCZJxjCw6BLG6HdhgnKSsT6X7QitoupfHQgyOdRjVnKWGnC+RTBBL3mUF6ih7ECuI8X2Wt0r9
qhVaXzz0cVQb24obSs4NSjDLm00v94LZsSGVHYOmkgBt8nGsd2Km+lMNQfTVoyjwFZpTBl8SnDxt
gifcgSE9Z2OUNsdQUULNrCdGaFIrFQhnizqKEeUZMkjPDVWO2gfaxgDtt5QrpLsx9dvelFk5ojVj
zCCBF/lcAiYeMeU7W/FFKdwItU4j0DpVfOIVctrnX4qSAclO6ChH0Sf84xHEUolfcOEd6gNyeVKz
wZA3GgUx/0mruhA9ZWMtcURsxaqw00ZLR0x9TSNm6kNWZO85GKtUO0LCoPlqdTGov+SmywKwV7GG
yzddIRvDLuA4JX4Go00Y2yG6YNOnIonFpCJ1g046KBpksXrX95oSeZBfCNDGhhoQmuiNhJao99S9
gaR8EHTapM2t5sJjUAwds1L8XLWkUjr8vzRySIcbEPK1hzLog31TIzHynQZClA67pk+V8I7rOlV5
w68pAY/ItKF/b6W2baFhlxtPKUvHkVAoGop21WVpYfkVCJltMSsMfJERa/SurbkwtLsxFlU3KNIo
PnSiEUInTJT9RDkgQcNFe7/2+fzIpUiIubhAdPxSdJjvJSZ3HMn6vqD2GBV5YPOF31SZ2dSFkph6
hX5g0F81+Vg/BZA4lGIopxhDfi7LUmOHXKsgOJKKNOVMmUN71EbKE1GyVQ2TJJASyYrBwre0wbaF
yGoOtu48F+yOq6VsXxV8jskLh1aBZCq8GgGtb22iU4JmSYMjfTNk1TbLBqF6AANBqgHeO1bjuPEj
ruHPik4BmWGGWuvvwaBp8Scr6lJxg5FTGxQ+1Ki3ez81RlMUoz50BDVIJCyVROU7poIlSY3qrtoJ
4aiCtKIUO95NmzrNwdhSCcYXl2cQROCDLlAsBr233wZSPKEDKcsgvA/rMuTuhDoXEjvNgqq1OT2i
hSNEIl/WpOe5lFkBmlH07yHPORt0LeyFgtongOrRQH/ffmQWujIhyTvRjKCNV8R9MsumplWUFbRF
pxISPR3xfVvfAemXntNDv2GvXOU2z/pWtYR9ppvqsYGGhkuppaG4FLh6s2vRYV7az6GDkC4+rT0W
C44OACsg64FonKYLyvTvF/5GUFDAfKKe9/xKrc2hr5BdFhLwU2AKiUh9iGEyUP9FlKtWHNmlagZU
IsH3qoArErTi4rVpg1VJPggDjziEiCemP9IG/cXjp7arE9cQnEg26Td1h9JEKr69i57CaMXvWHq+
JqE8JK3AMP2DQ0gWqzpJENR5qZIOFuuzkYgV2nJLv1/rFhcWQiJIxKCiAQ9AEdESdD1aXsHVCMgl
/ye8RZoKMMT35rUku9K9vd8W0JaTmutfS9OoL5a06cACKvEZj8RIDxobUF2Q6afOplawUV2oMJqo
JRKUs6Ke7AA0U1xwYXRPo/V9+0sWV/jyS2aeSJRqudoq+BLk8KePOKLJy31A11NjHXYxutdW0m1L
SZKroc+SJGWLw55L/8fgxJZs9T1BHmwaX28HpmlC/3AlL/KThB8rejnI2QmKm0CUgg4LC3jZ56dx
5+4CywRZ5mqSbbonZs7qlaFZTBINWtdRXMvoeHEsti8deWtmVn+01lzVpa2KOp8h4lyC52Le8ajE
Wan3wK56BQki8z2s7fqFPSaoU/tk6tDqrF/xyiW5dA2pAoAaMkosKHPMFi6N/UKsG8p7jsKZwiPH
zN1JXFM1WzMyWykVzr5SpTCSbiGAeDBwKkyU9A1rZdsvxHAg3Pk7mNlCpRrXUFHAnQohkuIlfYPO
8XNsnMJ7IANBR7GHIAde1jS2W90ONSKvnYKljaJqeG2QjjdQt51dAENh4AEfB8FDM0zrkwTSmqAc
Sx399c4zk7V2hKXdoiM5CjJQBADKnKRcrSpdH3x59LhC2BbNXsh45/aELmW20Yb/18RsQJWmZgrj
pNFjZz8BS9jHu4P+wW29B73vI4RciHGEkFtO7lCcPMEJ/LVif3qJ5ifv0v7sHisSToeoG4aoe0qN
vhvr/SmyC1e3IjcZdlPDFy6XDYe7xbeVX2utbmsTPDsbvECHLNWBFSxTeqerxabjEK3fHuI0glsj
nB2NpsSxHGoNCfzAAZ8s5KS2elk5jV89/YMhlIjA3YeKiDQXqFXqUJGZFAMJFk7lbaP9Lpgjy9vb
VqSlFUNgj0w1EBxTO/z1GxilEc0K3Qe+UiJ4B4TX0XytX61X4CzBWJSZAjqXhrfItO2SQGB23J+9
5sFcu7KnfTmf1cuvmK1clWhZXMccSG/KU6gcOXU/rFH3LC3cpYnZwqWRADw/OMQBVipIoo1ABY2k
7sAtKK0li6bM4o/RoOoGFDIIrwEGuZ7TNpLEAvq+U15Bec02wh6Y/Pgz24JKNAVY83NlCRdyM1AZ
+c/cj5xQNeghtFxB8oFQCthtgDOohT7PbWEim3sAh4ntvfn3L19w2KB4cz51ZFXOae0bZsnWIYuC
TGYhKqjjsdJAXFSeeN0KUJMY0NupNB9RZ3PJqmT50gOC8JdHlgiCCICnXM+0zPoEebuCeVGLeyY2
9n3s4URqkQdUIzGUI83fe/2pSj6B4CdVGH1TWlqG/zvKoAxhfN9eicXU1R+uXAmcz4DIzg5TnbEc
0PQJHBs4XEsgcy24AKDoRFAsvXJvW1vY0MDh4t0Cygyjn9Mq5Ybgc1Bq4L1c1TNH4vRnRY+cnO9i
K+bHzLltbeFuRZIMwrfwl+EVzyXapHpK2fegPRljpbLyNgpsIO3fbhtZ8v2R1ATgCBB6kDv+aU+6
8MilttNjPgThScqBkgoFvK68EzpMXws4j/KkMLRutwSlmtZOA5DwGbVV6LqlrjLaLGXbkaKBY4eH
GuK78y4CAGWDJBGQ8M3u1OdgQpl0O63eF07MtmAgQJ8wN5jGIanJuAYCXirNTFQ6uD1QwVdR4rve
1VqapmpcdbzXBx9UPBfpS9TKeAGIzD6yCHppw0PYJLswkc9t1G9jzneriZn5tQO0LWtNPdpU6I9p
P6qwsJTgW2HAA6311y48HHBAgQmTBKRO0dBx/ZGMqamYyMBMyMfjK6CZ73t4HPSLOoiEU3jBBfhB
7wB+gno5ejufVzbKwn1zaX2eTx0DyPchm8M82uy6x0EjmfbCcw6VTlGDFtt6TXVygWgI+jJYEgW5
aeQnfmSlC73ve0FFAYCSUYtNGhi2H/n2mNzxyPHI4RGowB3/lIm2CCz8ynAX3kcwcAArglhjInOa
XSyxykdd2HITv1Jjv1LHKkY35WzQNgOn0KMR0L5tcKmh5crg7EFmY86orgS8RyugOoGubQez6HGV
JRb97BJG9NSsgWws+68gcMvyjhPuOclSETmr7iC7dWQjsSdTwwzWajELd76Kzh6koMHUPal+X288
SJtwLZeBeg/p8HcdNAIfTbJS1Fo0AQwBfGkgkSAbdm2ibv3YqHscwIxwBmEbw6PPqbcyxQtBFvKG
f43M1hSKqV2rIl2Hrr/aEsFwGu0yF0+2aloOc8pDvlUOzqCa0MjAhmpdXAHVOdzx+/wYOWvZreX9
DS1wdNhBqwBsYddDRkW9FwOt5L1Ak7/iLrLFZlsPic2l3xDGVQcn5n53kQP9IZKvIlQW4jAV950I
FmiU1n5AJrQip7HEKt4bKEdo9xoRvuNNXiVJCrg0I0g6kTAXnCJkhCuf0/jh9loslfdUGXSk6N5C
ERXP3PXou5Rleh5iLfz43KmvJZL1bvesB2YYQqRBPksoC8kND1lOtwkh5GC13b0ELqXbnzFdmTO/
EUhOBKPQSYG+2ZwQHI5OqUapynuiSiT+oXquDSvaNqElQ/Z0XEFuT3v4pzFkMiV5IvOb85hpesPk
ARl8T9AB08c5kmQkyFci7GkP3zIyeyTGqhJp3MOI0bhUfQbjvIB3vX+9PW9Lfhcm7r+xzB/MpK8a
UeY47J9RMzXjre2fs3gfhiddOabU7uGDCdvbNhenb/LxJKiHovQ/G1lBNQHJ8VDwILZn3PXByq+X
F2fu7++fD6lNKvQR8IXoSUGgjqTh5ejE81opOgGvpjmJApaPJI9z9iEMdXbmIKUgE9Rm8sqKkSFA
9cFA/p7IAaS9nWEsUztWfBB9DgYyO3YCav49AgcORy01pIaMsQAP2W87RMwMeq0K4fUKitmlD85J
Oxu45BfN0u49REV+ILRmeBeQsmQB0Qf0D5k5aw0R5HBjEpOoGYTcFZR+aM0SUSwo9TlkWsy8zJR7
voeLYmdSKj8XQq7L1gjuWHBrK1FbuOXIQidWGRh7faXiXuuhptS5vXLLu+ViamdXXdMXmYHKK7I+
bYP8lrYBtRPSnswcQ2gg3Da2lJFBFvu/ffIn/r7waPlBGiuujwWvPgiW00BTIt0yJ9rovx3RbO/Z
I/SX78aDDna0cN89xWiQWPmCJVfp8gumy/fiCzpeRotvNe1U/kHnILSLitS9Ih2q1C7ZA4pwtNzo
uW6ltcNXr7JqWL2aW7J/GkMnaUGtoD8Y6VpT99Ljd/lRU7hx8VFhoaDmqeJiSBsb9w/PzNR/EVeB
RksP+aWZ2UM+Ni1quCXMgLI8lg5aaPeGKyGVmTUrB3bRaQd6VZ46b8AKNw/HDDYJCgtYaIUo0NRC
2WCPrgxIFGS4V2MgavmDvAmJuEl38Wn4hO5rNZU0VrPsC8kHbLi/3zGb2aQM8wKd6YKX9Vb70EK4
cq8fckZslJZfbm+tpYz+BHJEBWXip/whu8iHKe3GIhc8HmquLtokhR5FMcs4Ba87/6u5L6Focd6s
GF0KPC6NztbUZ1U2jmoheOEWzllDcnWa4hqYFEu/7726dNI1DY3Fy1iCSIc24al/QLbFIPQhIFwK
SKuKuyK3usYWw5XHf/FEXNiYuSBBUDZZKcAGFE35k5rbfO4ViG7JuNagtvh0QdUHjxbCNvQrXZ89
rFmuNGgG9fTU9dNPRd3zxYpzMb1+P959XZp0YOFD/4ACtwUbJIqo0SsKu4J6AVqggkOpEv5Bodto
jchzzdps6sYw6FKpgLXadyng7ff+lGdL0O1drqT2Fu+Ti3FNi3hxbfGsTQKxhyU9tVp4wuFDFdt9
/4nGw9u7fGk3AM2nwSue8EJz6KlYj0HYwnvyou8kACViGwHY91bw4AJX/+U9vLQ1G1SB1OuQd7Xo
sXsePoUREU74ktDBZRRmcV/vyrW03dIGvDQ4refFLKpdpGijAYMJWizifCMpr+nv2/O3tCUuTMxz
ojoD04Tkw0QHAlebHd77ff6sC1a4kgZZjJsuDc2ciXIAp5oSwJBSgREo0M2QPfvgnq8/GNYMNORU
PnfnKuwIjdTt7UEuejKXxqer8mIidVoEfVrkohcaEOWysHhQFBdQZjkBorImLLo61Jkj4YMIqelF
DLWpnbQ1i3QblA9csysPUfHIeGqmrRN1m2ZVKXZ5v0wEF+DWgFzE9O8Xw5QbucrEtBG9DBKOU5LH
0kH9KW/q8p4+pY6Sb2kb2HppAYykOmwVebuU+9QksIpAQv2PDtC1fbEpOB9nFPm41qzbcw7eCIua
ii0VOyF2efXQyFsqW8aDEa3ET0vlGbDO/DU9OyqcONZti7jVU76cZKM4bIvjWR8gjwQaRwcq9rlZ
mQl4ibbaSd6AEijdiXuRJyL+cC7nygdmAj7Zurd33tKD+PezAEe9npFYga4Gqh+QP4AGH/L76DG4
bWDp/KKRBHBqQE4n3Mm1gYCrSuoPteANSLC6ZWgNJUE/e/CE3OuKg7zUdoaOM/QMTskYdEvN7r+x
AEdAIFP4opbw6VsgV92hRHmaNI3+/weFxwPlX5BnqNqc/5GOdZoEgyB4gDYNSb/xjcKiYmMPfWLV
dUWAQgR7yIrRxZw6OmIUCaVXXvgh91H6Gt+PpY4YHFT3DGDE0W4elGcf6F07Oe+L/ZpvvwRSVlEl
0JAYlgDhndcUe0nq2Qi44MQhXh+Og5tqpHLMwJIfb0/oogOKejM4gxHS8igBXG+TitYJMOa+ALHj
94H7zWnbIfilNtvcLt06NsXQ4nm7rs3oLR72lbDySC9t0kvr0ym5uJc4uRkNv5isq/uucOWPKnhJ
9G0d3CtIDq82Gy9cQ2iQQ3YIzd5IAs+57mnU4J/GSAQ5XMJMEdJoBqnYq5Tb6OMAEB3pIrs+5skm
+2oq+yynNuhugQffKFuoSNLgOw8mHuy322uw8FWTdjH6Y1ATAQB49gA2DGxPxdTRNmURWBWBv32t
rr90Qq9szN65bsx6Vcxhg2tkZ+AyR+bkg9p4Q7eh9TEOjpSzwlo3y2JwiupeqP/XXzB7+yD6IXYs
AbCiGFH36t2aIVJvZJvCOxO4fesH+74C+N5vSTNQRzaybdWsgPAWZxpMCyAX0GTEIrPtBjqehnaU
H71R6t+pr5lcHK8s5gI/M5SoL2zMXGldK0qtYpjp0R3d+BBuw21jv0PnDn/cltBH5Ji2f0iod+eO
rCWCl8oOMI9qJtAxf07W9YkCPhiK5RQIDsgmfQbo2+NMkC5uEtMFcsSb+JrAJrAJ3dOaANjCg3Zp
eF7uG1sAgVQDwJUOuvPqndZ9DPlrqq7UFdaszM6KXrBi6GvsojaLMtOouocm0zcsRs6N7zjn9sH8
f0wm0OtQ/xRxEc9OTRn+38nszNY6Hu9zp3Ejm5FHgtkEiXm3BSXW6dcaieXSNkXgB9gbmvAnYefZ
GlJeGUHYBeCKukuCRxEo+NsD+3PRzaJLxET/WZg794JE4xpZLdRmyTCa+hGqvGiFvH/C5oSq8rNx
NI7UbMlXZlLsW9DIW6JNt2BxR3Xl9wvhdq2rmIKJJLvJSWRYS+Mv8SNcfd9smbm0VYI8wvcBzYn8
IrJ+qRM7hVsc/Qd/Uvyy78AHlzi1mzmpjSwuWuw4JzfhdNyeqaWX+OpLZlsg0wcDuBqGXppgI5vg
5nhHX+6R3Y3xv2y2yzWZXZCqVgtoOUc5OMOQm2nSMWR9G1o9AeoLJN+g1YaXOOzBCbPi4fxxBm/t
h2lHXrzDCW6TzFD/2H5/YrANmiUSbjMCt4Ng0Sl5+Oqc0u5Ju/l9eAF5F0FDZW6mx8Bq9qswtMXn
CnUcQZjq9+AgnH2PLDeS5Idsariu0Y2xKU66NdR3snTOBMECRqPTSQIqy+3Kai9keiG19tfuzBuC
Ek6ntynsii50FF+b375B0Om7sf6XdqZr7mK++2iQhiCBnYS0Dr+zFAaCw4H8WjGzdFtqoC4Ar6GG
cv6cmKyHjIdYqQMPM8rXPTT0XGjm8bHFntENBu1n/24l2lo8LpcWZwNjaJyShAEWq/IhV9D9IptD
inQievL7Q3g0lDt/DZa2FMPr8OjQ7yCibR3Vx+vJ5HhZrWQKrO2xt5D6e4+gUrg1VNKhbcVemdGl
DXJpaxbpRMgL62IyImzryPF10NGjr7GjZa8Khy/w/yPawIhEHadAgLdyPSo9HH2jGgSA+Hnd7NxK
Oxg4hcIu27rkcVLNdRrH/M6POpg93NNeenqW754Nq2hwFa6t6nTc5tcD9GjApgJqNmCD5sFqw1gu
yBj1MX4NTpop7MzWnVR8v3H4VzattJAhxMD/Gpvd/YOW+kNQT8u5Z87nu/PeuYOr7xxs3cdHw+xJ
un94+m2/2B+V+VK71EvNTWobVnBejzeXUP46voWfFLd1RZlDJQaqJ6nBoRbQ9nK+H5PMqo1Ux5oz
dB+idWOniF1oGYwW9zwXTEwvo7ZPcrV4jtSc3yoozbkxz7S7voimrrNycNFppd03+I9EXWCs3GCL
Louug78HrbYK/JbZDcaxKCwZ5095Bct3NZ7I0BbmrXhj4W00tqfi85uzIFex7YhuroFelpZON4B+
QAUHoI85mh8sAno4FMjAN8xmwqckPI2cE5JSGVcerDVD04a9uD/1OJNCH8l+r9e8d7krzag/lZjQ
co1ZetGdvxzSbD5jVSowJKRRtJxAMBD+SIcKsF2/hTpR0MsHrUySPOj70uQ48mvzvHLfLJ28iYJ3
qpmADnW+nBmaC4M0g/myDsxUOyrSbzkGh3cUoc3u+w+HMhru+goVR9KUOyGwE5k93f6IxT2F/MDU
fQvoPbrFr2e7zUs/1ZNW8PLAnRQQjI+XxnFbCM6AMTV4u9vtTtobbh1hTbJJWHjAQKMO9ihAU3Ed
zj1hPeMkjdXAEHa7hEC3uxlsNmK+QauzOUkPHVlx95aWG/JQGtIu06SjS/d6qDTRUzma5nsvoWWa
kpf6e5JOgrADQSkkNw2r2uemtH3ebG5P8uTTz65YA0k6BBoT9x26tq4NVxT3j1SLwKIOjpG/V8FX
OxxSaOyggUOKLdChrMQA00huGZwdIUXM0TeJRJsXfwnFURNqS9XXMH8LxxSBtsCDNxN9zbiQrgeV
iaD+KirYyPrj2NvMjBiArys0BkvQoysrs+0pq0VThhGssMYMdvfRKdnwNujsvkQjgDKQusGbuMmG
Z760V7bLUmZwyiQgRQf4tIhn4nqAkRrKkdHjttVz6HHoZ0M4FJmdoRc0JxXtrJqrCP0NRumRM9PG
W1NSXBg6LgdQPk0NVPBa5xQOUSkLWc9aERBS8aR9TVCMxHYF7Y5/9SOyAQqhsX2bPdzeqwvKMNdm
Z+vK5JDLQdYqenl9UsfAEnNg646Gow+buic6yPJLzTEsfEIWfiiPPPIciiUf+mcjAX/sinfy847A
x4joTsf4UUif66v1wdAkiGVFuH/biIT7lULsQixy/ftnBwUpdGlIO2i3ATVJVG0rR6GJ1KKpsH1e
n2UVinHN0YitatwW7Nj2a3vs50G9tj+bbCQhaJ9N4xNHUrzQh0Z58hPLzx4T/4N9JOq9NpjarwJk
M4Cx3l7oBdf62vbsaJXa2EuVgrGn4BConb4pCVc80Jeq2dSAS9tys1ZK+HllwKIMoB4qF4Ayzrvz
OrEdEwX8Xp6UtClAm3yfaUTrUnToaoMqn7lEysDC1TOmmEMeKhC0r0HrQuSKB7owCdM+dAEDiI8s
S8oSjM8D/UzYMH4UfMZ+FVpQZfbtSVr74llIwMCPIBoq0EG1HIIpU91IgG4n4V6hjRnr6Yq1hd2A
jpgJujvBPX/QiAhCW+oFOvG8SHmRq60eP2Wdc3tAP58iaAlCIBFw6Yk8ZN5l16X6IOVjP+FfoHDV
pOZYNVsuTCytfJZSa0gzsyjW0h8/HR2kuoBfnXjK0fMzF2rVjM7oOlkGQCSpY1DxpB+0D7kVt3HB
n4AVEfUUkKOA0e9P7HHhN+aDnAV+FIqe2gDhn+6amkTysQuhEJH6Tt9XMWlqZumdE2Wvdep22SkD
e54Sf60ROC0UXvApkqSApRHZaHSEXD8dQZN0atJnoucfyyfw51mKDVrlct9Ytk6YnctEWvHjFsrP
MDmBvtEShwdjng7gQn3seAVluvFUELA5Q49RtoQ7at4llvIPvhsy0Oj2n2j2BVD/zM4FAiZNi4YU
AAKoCtiAMJa/+A/RzExQdAgQFybdq4q/fBxeYvf2Bl6I2lCJxMwCbQSGN/SgX89tNKqcz8Hx8MKC
oIYFNsKNv233GojsoFTX2rvf1RbIew9h4/a26WlQ117VleW5XhZ6frM0EEvJE/rE5EqXB4HfANim
zcAqt0aKszZOceZ+cCIbCo7DOPnv0qruJGsb7DITrcb+fW3L6D30kTxs3SQk1VotbfEoXczxn6Dh
4ii1OpMzP4HtEsQvpHNzK9hLaOg0+dA2OTCz7DG/ZvbyD+me6ymeecotvPcu0WBYK63kQzbTe4Ue
FJN/gnORrinWL72AyClBOQdpQXQiarOtlLdIrOkGBTqF7mlv9gb5FShOaViARw/hB2vW4DBLF/yF
wTntqMgEAxL1PZ5cAItBziKCvcVSD+BPUHbD4cN/2aWIP9Yi9zWrs52EJDdtKwqroDfjc7PpQHT+
TyMDJ4mKUA4a5/MrnhvErk1iCVgb8bnl5K0kMKsFf6QiepVEdG6b8fq7kH83PgicHDHecP5maFae
gGm9ZgdUQZcj4J14RQWQcl9fDWmYFCUf5ZI3mHSbfnbbwMF8rvlNU1XghpX5IpZgbUK3KaxMonny
O7U6V3ivXostSvhryfsF6gu89whaJw4FUCzPw3M/5MIsBCMgcLPUeW0jRx12dET7iXniNgIq3HZC
SqtA19+TuuKNLFx3V6Yn3+jiEqANU5JCgekEjTeGGUUP0s6HROjnKufv0uN1ZWr2nMS1wKecBFN7
wD1OJ+1cwP8z5S9UNFfhFwunAb0jCKxUdUIP/kEqXwyrE9WgMKRCAil4/iSaTrYBrWNj8Y5dvGH9
rNtvxlIUd2Vu+pwLc6M0+troY2gWJH2P2mtgN7npH/j77rxRLOVpw84rFhf3pzzBrAFr4YFjvbYI
jc2oysoOAwxy0ku2qB/jz+gE4h4iP/T1I88OTV5YzeqrsbhhIPKErkf0HIMVdGYYajTCkAyiZ4Ez
kyGEiM07EH55wxkJndPaQi6Av6bcEW5oKJmDeVyexW6tnnRj2JYAfGR2yVuJYfpdZKV8ihbDxA5S
3UL/L0RaDmUZkaEsSCidBA3OUTjY/egJ6T5kuxQc1k2xaQHOKA+JCNmL8yCYcm2q7xL0vUaL73+l
qG+sCQUtHmwB2X9jKj8j+zybrLAEmnlQOtF7Bm8a6TfbxOw3PC4uRF6gps0fxb3VaMjjgknp9gZZ
IPbBxF2Ynp+2oVKSLMB7MJ5EaM3XVmv5p94yiBIR6YWvbfsNOTFTjsjbm3vXHyEdt8ZosHji4aSL
qFyhrQ1u+/VeoQF6rgwRT69EoOQYFKYvgHcX7Zqn4R9i7Cke+M/UbKZVPwJ+l8HUs2W9yrsqIAlH
hCMP52mzkVdQKAsSkZhcZPuMSegMsc7MGrJiWlAnePaU1+aDf9b21OqfpLvEftJM9yCAOygk4an2
zmfJ82rIRL7kmwNEy3fnE1RIb6/0Qvbk6ltmC63REXcqpwMmjT5QcHE5iozlltcyCUvnHiyj4FgA
pg3iXrMKUq9UWjLqTPJa5TE2SJa7gU3htuV2lHi3R7TkFYOP8q+tmS8zclT0Qa6Hy81C04pxhkD6
Z+Rx9ugc8g8oz+82pfltrlhdyoldWZ1dqT2qEE08iJI3peZBInvwd+quf4LuwIN9ONSQmfxgzAw3
itn8uj3gpdcKREaI2FVwGQDqen1OIr/NWZeoiAJ0s+8DMpzj4e22iaVdAj4GJBpFQFKUP8HsxQtV
swiEdg0Gl44Ayxogze0OcbYLV1J5C71eU0gBFhXki6fsz2w3im2gaxmHoQxo8xqfgxd09j40YOLo
NwQC41/YoAhXvyDSydmfUkPC0RVWZlNdms7Lb5h5iI0ih2Bl1CWvUMA8ScSkSRU3l5jxYlRh5bVJ
MYIBUdF+q76hdlbR+WjmlrlQO9KAoUfPqPo2s9thBL9hlVajRJQEXgZRy4T/FDMZgJmiR7GHVBXX
KKYUgLQR/R1+jrZYIU6RQwqU/CtV5Sx1VD/T7JrrPhlaQe7GsCshhl2z7g04+W7LBNpVVmZwiqeJ
jfoE4tr0QSzqHumEViwrE0ywVWFKuSrBpQDSKMDP4fgWF1qNHKZQlhtOzhq0pmsGgOBhrB8TRUo3
ZaqxTViqwS9RQS3W7GQF5Pp5m/8Pdd+1XLuNbfsrLr/ThwkMt0531WVYXDlIWkovLElbIgEGMIDx
6++g7D6WKJXW6X675V2u2pZFgCAwMcOYYyjOmLVibeWqtEoLcDY6qVKYrVuoaZOjmz2VOz+v0CXp
oNMfkOY8rp7ktKtkx+i6JnTRR5s8Z1iq2pmk1Frn51367Y3x96eD1sjnk9DRFh2XEMY4s5vSAviY
XNsgzVS5I63iTejb0SKKLyTLvikBfNyy8Bc/jzlYRj3kKIWe463hxtcH5kUnJVBA25D6aUAuHMRv
anEYDpVd9DfjtH9B8qNVNLdZHmJ3+vHWaxc7qNWUAAxx554cQH33xAsQhnpG6roSD7wLt8X3b2sg
74hax8SuMTscRKfhYPSZftZbr5VOIz8ltzoaeCpHXmFPmRqYqupd0++HS5i16cnzkEr7e+T5DRJx
NStGQvWzfa8WbuJoVaDyLW+Duj1ecAe+tQDwLUDUDJtK5tAL9GqChrbPdQTD9/awa1oU8y9UFb63
dB/G0D9vm6wYVEpkjFEtdhtwf4AsKvauXsNFtG2h+7NeXr8tzdWtdTE2/fblAGXUFWCdETJOP/9g
yiVtlAYlGvXzhmKYnw/g5Lh8+UYfnj3z2BqkdU1tevZw9tfnGMC8n5///QH/MMDMczJJz8BUgwEs
tgyDGIC/e96i1KajzGYWzqideGM4Nt924oLT9u5t/vRus6upBHNrVpQYmvu73eNhARSV05XA4YBm
crstV/v9WnW8a5M5UFD/+bW/9cYn+Om/vtns1PURK1gUy/rUDrAb3h4Rjzi6j8ad1VW6CYq3u4fs
Zr8+A9lxWmoQBP55+O8P/d/Dz9GiklLIWsfw6u29sj1MAUDoQT90OFwLoBIDdmEXfTseAjb4/YhP
AX6fLXUPXmtFoTCpCVCIO6g6EE/4w80aNDi/wktEnt95ph8Hm62t3XcsGgeinSGKnqxNN71aKg8X
FnC6A+Z7B98OFgWMTMi7z85F3iaRCJtUP++QOtzIC3d5+rW8JGT8DXYBPi+AN0hvKXDV5LkHinNh
ERMWklZu+LZ4Lp08xL3wbG8Oq4fWj6+sytu7oEo+t+fEu5BS+M5DBABv4reC0Cxm8NmspGaTadBS
08/MeC6Hp4HfZNLToPo/r+Q3QFW844dhZu8oaVqeGrUG63U/Wc3YbY8MSKbSeb6B2DbOg+44W+lk
Od3WFa6RgLWUQqhFgoALSNsaVAN+ntC3uweYDaBGFSAd5vdhEaulrA6mfpYfpUPaBUaz4qqHzgbj
Qs39+4EM6JrZCBvxeT+vr6mCippbMTkLzzIW2rMcLvPcb5NlcYmDTdO+262oSU20aASdxzMvSooi
qcgyDMX9GjpE0vW4GDU3XT3uoLZUXKOZ9jWa6iipo5zSNx8U7TfgUM2O6BamHjgdzz8v8XeVBtSB
QVNkakjbgjrt86uHmWQrUYyt5e06d1dtuYNyu1vdpZtsS9axAUnwSyf2G31o7OIPY86uZ4sgqypS
jAlHA9kPsGM5j7hjrhfYZk7w4mx9Ubr+cuLePXm3F174uw+AZiDASoBCAqx1Zi5qoU8MBLC30nWR
2gstvbfiKw0sPn3ug5aM9QX42AO4XxJ296UE+bd37MfRZ3esTtuR69YwvfrOq472nSmjJdexmPsG
2sPlhXedNtPcNMIrMCb8LnLX8wzdaIW9IlFDP2doUxErSExWbh6bXsJa9GtbXs88Eb/8POi3d/nH
QWc+UEOHvC7g3sJnv70Pd4BYObtD7axeu+PxeMe3W83du8ule3vJXHzjIKGXH7V7+O+gQTNmpzgp
WciMOiNn9Q3kIV0XNB6oZPpL6q3T/GeL+mmY2YnhepQmAuIEyLaMRTAyC2sqUeYOIWRWfl7L77It
gFzDkwXLH4iI5yF7BMFBMrYlOSMX6UxUuVfBMXArJ57kFTcXjsZ07D69GC43jIZzAX0TXDKzWyYZ
5bJLSdSdcyuNvLjBizVd3Fy4Zb4mXqdhoGAHzYfpOp33iXXEykkVWe25PyR7xdOW2Q6Z8VewaQXU
Jbs74ete7dnt6cLr2V9Ow2zg2dkjlLAcTDPdOTL2YbWRrsVKy1Y0XgBt2oonU/2VDW7sGls0w/BF
Ei+e7adU9yHnnNoPag1uRy+7gmz0rjwPzSqhd+CNSFU33cZBFTp1i66J2kNxQfKjG37gqdtu7bPC
7qzMjT1oRFbpoS8CUro1BVvXsrg2ymOlCKdC45jksGX+BFnBU20vIhVxrr4s0H67pgBnsm2meJ3q
ZW6C+iGUfSKHWH6nASqiCqib9lNX/a4kmYOGHRTChXQHlhHkBXQ/3unPrL7Ycj4dpS9b5cM3nC7U
D3GOHVIUii2zPRM02t9C5VQT4MHeKuDaw2TME5H8OvYvSct9uabfP6AOCU4UqcG+Ob83knhozekD
Kov4YCJXFUJS9YLNvDTGzHq1HIV3yE50540eoCut2KiXzvT32/Dvt5hdQGB4HawywjGDSoGXH6D9
1d4m2CJOuQmfLtiPL7ZqtmKzLd8NZU5aZRrLQRMf4Ust9clpHzqFo7jlotso7rX9b2tuTYMCnoIY
GM4bqO4/b45sMMpayAkGFXWzaMI0dQYl6X3eraoMaKBeQKQ2li8xSX2t9L2PC/8VvaeAjL5zln3Y
lBlnGYQ68ekYe5RH9JGp6FLZ51SZcL6otmkghOwD4xdVt8WrfKgsD3oSjt4cf170L7mU2TRmaw48
45DLOeumSny+kFCirvDKoU9RzykPmXlJZvq9YPrlMKKI86/3nh1GRvio9wLrrZcLETvERs2WslWl
e+KFE8ccoRzBwcjmGkcou2erxFzyF+W1hQAaQmxf/qUA4cfvfl6Fi19jFvrVMW24Cf0dbD2eLpPm
iihu/BwVN7abQfZn1dx3dJtgSSCdZXiJtKHD1c9T+BrZ40uYYE2AqwfFFtRXP29EqHRBj6gg3bk2
NtRAjviYH23NFRAKLx5ImDv9kuROuioJRDXQysEc+0qhd722GCB5haZMNKUQ5HI7R2OB1u0MfUUu
YmC+M6XTPTjxS8IJn2f/B1THdDU3MMnKMdasxwc0Trm+MkQQ9UFK1wl5rO0j0a5/Xp2viQAMCmqC
icFCM6HYNvtAGqLKWjIgQBjDcNOreuzdsQfveEmPTHvsDRlUO+tKXSiQTpcoJmc/Vs0FROo8FEDz
IYQpLPTQQYpURng727uJFJo1adD8dK8H99ghFnOsBwSWAQ+ygDYuUGTDMlmgPWMXXgH15Bm7HDAP
FO7xz88LMtndD8foy1Rm6yEB7gWU/SifZcDNtaRzEnkPkHWYXXjneQwwH0iZ2UcN1AhtImGgCsyD
VPnVh0erLBxwzvmkIguRudlGa6BdLh6HJl/8/JYz6/Rl8JmTF9Gx1Xkty2fBb/hTmF2P8pq2S6p4
ilgY0oXk2uw2/TLazCVXZMkS0oDPm6CYY9zQroNeUuNl1SGDBNjPb3ZxXWfHHSJUcs8J2iPzlexH
9aKUlzl080CEw1wB678kfn+R9uL9a823DfAWIDxQDHCYvAf8H24dhVaDOar4miiHtlYAXZ4FA9s1
ZEKAjFSeLzHPfPuWE9UQTAUUlwDB/GzUGiaDsxQQ+TPTfZK6RCzZytaW5XCEExmnb7UdVLhxlfDl
wvJ+t3OQY5aRNgRLDLC1nwcek9KEdDHawrQmDm+NZuiCXkVFDXJmqqNl8fA40Da7hZQmWymyOSy5
yjq3aEvuWVVaoRd+3CVK1gW1qfNTCrTaYeQq92EgnoqB8eXP8/3uOKMcjj4jTTV0e45G7jM55mmI
6dJ60eBOjJWAe5qVuz8PM0+avW/xyd8AjsSAOvw8xm7bsO5Q1ABdZ+WhWuSyIzg0j9nJ8NmvLhBQ
OZB84m/NBV2RoPOylbwoUTAD9egp8ewVNCvgtdOFdMGavUdr8335cV7zfcIVNdQ0zMtUX40sXbYL
UVO/R3Inih7NDsGMlrt/2dD/eun/T/TKj38+v/7nf+PvLxAxrCho3mZ//ef/bWpRPaX0Kf/NaarX
p+Y3/vbbtXgStBb0pf7v6WH/88v//PxXPOuvsbwn8fTpLz5I+8Vwal6r4eq1blLxPgvMavo//7c/
/O31/Sk3Q/H6j99feJOL6WkRJPd+/+tHq1//+B0sRB82wfT8v364f8rwe3v68lQ9RQ2c8T8f9z+/
8/pUi3/8DkDHH4iiQdaEQAV8YPbUWde9/vkj849J/2ai48K996eEQM4rEWNU8gcovICnRo8ncubo
Bf79t5o37z+S/0CwRQBAAKpr6vgiv//r7T99k7+/0W95kx05zUX9j98/BwVgIZqkS6cCJ7IKOBtz
NmkzlSEsmZb1osrH0qlLQq5NfRQLLcz/Paby96FwfNFhDW8cDuq8fosLtSCM2tWiM/mqzMSJFUkQ
W+qNXoUbYUoXzvzkWv+956fhsORI4OLAw5/50mCYFLI1dJRUC6PRbvTQ8oGCTWGFGURxh3Q3sjS6
cJ1+XUuMiC+MbBMsABo7PhvFtqpJNTQYMdZhjDsQG/Vt6YeoI1+43WYQmD/fTZ1yebCdgE6+d1J9
uGdIwSuWW0O1KKOwXmoQvPOpIrTIaYtoWHMlTjbErMUNGVixyPN2FQ/dNZ702OrFPWKyIOdGrTpm
Z4/OYFQHWQ8L31DDFXIiyRVpsvLC3T+7GTHjqRUEaov4HKiGyvP+UoYiipKiwxbc7GKHVsXtkNVH
M7KHbQb+5zaWUeUGYAWE20rujx3aTz+cyr/2/cd9Pstt/zUBoPtw2AAzR+vT54/TR3GjcjTXLphS
scTNe55suB6qUGkVHjWl3IltkBkokms1kjtm5lYN7XUfkSdZ7jY86iVXyOOLypVLiK3Pd+n7zIAp
gpIpQZCMYz2LEakFyXZiZtkiVBMCXczQgGhxBLFsKP3msmvwYgQHdYG0UqeSTveyQtcuhKmgPJud
FhgiDZAjzAZeCw7NbHnYaHJIwdp0kXVN9CaxgTyOw3vAk5nyCv0PKSCb1Zgcc5pmD1JY3UAcePQg
6wJca652EP5EN7w7IgdwhV8r1jK854WO3rOFZrY3TQhQStNCeQ6dMcSzCzicI1+BjjK578OF2mrW
jV6jFOBHRqfjasrUFlxsEjNVnw2MFj63pbHZqrxUdD+E2u+zUQizvYq0VHm28pTt85CDvlUZJPuh
Kqm4mxr/7yQeys8DqIyKfT1Wo+nlaHPm0L0t+yPLaaZCLzYcFnXB7KBtqmzA+HXtKdBJ3ZAsy/dm
N0DaJeZ1+0pHODtOZzRh6Zp1lTzVkghvqyQfVjBDieaXfT8GuUiHRZKX0EKm0BS+q5sBxItDKA/G
mhigdO7RVr4yjUrrHLMw8r1VZxzlJal4hRLtcKORFOjA3LKQSiyV2gGWSbxBSp2VDjRewn1aC343
RHW1LRJ4II5eDCWB8i9o5R0UFFoepA1Pt1plirdY7YYlhJftu9wOEb6YvZTdA7YT7vPR7naKKYjb
Kqm6SgWFCy4VwJrkhcaIC01YkbgVtJzWMW59iOrpfFjmaaioi5q2reSQrCGg0bRLeNGlYUPUXe3b
Jqg70D37VlS0LtxWY2uPEJ13WKrWzwWNpUPUkGJYxUVeDD6L0EDlW+D31f2qNwDaCzUWiwXWsuNe
pstMrLNSrlZ2RAu8JLGS1vCaTqABtKyIkqwKXCdofhUxgYQsNRcxgYIu5E7LGFdZklkHldIhWqqD
KiOzpiXaZmwMPrp5ZSiVo2virEeEyV6o1f2TqpeocCoMXuo6qeDh+Wj4HaLdWEcS82TGdKdPEnYK
E72wXRC9STcRt/rEqUrRe3mZK5rfJK1En8loCer2RmqMiww8+HwRViY59dIQxivoGnd7XtP0rTIH
/dUSAH5htkruJqFJl6Oc5EjfWmKHhWNvVdsWPhmsYzh0vaul0dm27F0SZ+av0YYmMFTJQZiQJRsp
tZsl1UBQHspVgX4gq9IPYdFnTp6CbJWOZbroWsCoAaMzToMNMVRlRNmYJDbIDvVYW44FeFGHVIca
gamC/KPRSWBpbeXFOnJmTGWpH482P9dlhGCR5XdSH0E0RxvSZQoxCDcDuN5rWvNZjqxoofa091Jj
CN0RnHto9hPSKQqtuneYBTKHHikhHFb9xNt+bWmFuen0UlkCoYdCDa2qFeOG7nJSqQ7XlD2XIs2X
1OYwKM1WUXmxzmzkxlnWr5hcKf4Yi3E5Kta1ZCaWg/w8d1pw7/E8lQ4y14RDUNj0+1ooq64xM0gj
WwXkFmi+0Lo6h26z3dyrRqs4eake1Y69MUVWVwqNUo+EErmRZKVYsRGkqT1Lnsto7HYykIpvPVPo
OYPdvK/MLF5VtIZ4p4BIdZyCssvMYMmzyoY0HUWwUWNNvMIU1VqD0HXQsaYK6qiVcHB1HLG8bcZT
Hw5V4RW6oVAPCoF3aCrQFkZED2ofF15dcBvIcCO20LKUZPDaVMG9qlCuOkoJNIVBonWjmqXu5V2+
zhNlSgFGIDsf5azap1Ctvkoy5po6fdATVYdrxPONQRIzd2U2krsyURLwBjUJUmRZ6wN7Wa7bWAB7
SVXoy3TcXGlDty26qF/k0L3e5xk9dVTpmWOM8CD9Qq8qnOii27fp0LzFCADXPYKBQFY7yxEoqN41
lWaHjhqNLDAKJfWqKF1lAuBHYgtzAWrxX0wvTNdSK7AjJlUBfn8uS0HJ4+ZNRFhrJ7WZBBlqUJQu
TVC7oge+ryhE5G/7PIaattWPW7037FOe2cNaMQQ0wGydrU1marcxjEUQAeMWSFWhbhXRQ4WjzF8A
xzQOnWIh2cTHca/X45WN+vzSkhqnarjRQES+R3F+tHW6hdgEuAVBMvGYjcVwn2oiX6d5bz8blegf
09QafRT9WeZQKLRvhciR5Iwp7hWrSMEQm2nkWHJ4hYxRccOHZFwoTdgdrBRUxSVIKPy2LBU/0qNh
1cU2cakq895VQ94uI9NGVgiaw77CRs0JtfihiiMtSOpmhAhwNdR7XMn6S09tDjhsBS7/bNItoCp1
jD7E8+N4DCjNEmBEy+c2H9ctR3N7YRKAWFjqFngFaCeFzzXMk29l+ZVda2Mgp9pRa1DgioE0zZqO
BVGpyi4reL0CY4qvtLQ6jrFxQLnkOodU6qYs1JdIAxKmVcfSj3NGPDlM+kWkKG4tgaahbAsTDb8p
MnxS+TwAvXqowt5ehXLqjXa71qn5QpUhDPKk6XyD4t5ODXQiYTkfsyGOj1B+Qk6hENKrarKrKCdO
ZI+Ipa0YchEK7japq+mrURbKSlQo7VE7tk9NlUJvhFp946aNPen+CR3MwBzqaHIBQ4V2smbBhga6
uLbyPKhl8xSr8dSbTep+PyaFvYh77HUnUiv9Ht6GsR9xuoCPUXFkln3D0jOVRJl6ttXeFF0SuZVV
azdtajWla9nNMRRGU/hQRKu8lBv2oUIezmkw6euU0/bRriR6yJUqadyWc0o3SIwo226I7YcxGQ0d
2Rwd9TwhqfItTgJdpbFWVU4q5eVrQixsITsm4n4clPikSF0f0CKMTI9nOYxi0SRK6GL7goyZthpB
78UohOUNvVXCl6AafDqKtr3CUWMw5XiIUJPKVRM087tIAagHEhN+lEbovTh5VvHb0JB62StIr5bL
sbfRwj2UlN5wykbACuqOcbcuDHarZbkOFLlV1W910/SF00nIzyG1alFk4Eld3KTlCF8vrtJHXuYN
iNpSWKFCUraAO+l7WgIrsU60yAzXYIHv68DIKrKzLMp+GSlq1H5kx9qqNoS2zarYWhaRLq7sIbNw
CnE/3zHYALfWRX7dN9zXMr3fFLGOcowhixwmSw4fhqTXgywLu03N0m7ZFVGxo4PQn5N48jAdUuf2
41B01lualX2AXT6eOjMCPijSmOIVdakFam8oTo1zryzasB1sp0qQW3fSfKTEhXYTuL+HZDgyNTLa
K2pbQ+w1VM5wBRrEi0yh4bE1a92+AVLcNews8kd4OYULvoZ8zQVLtolpsT6Qi7y/V7rM3sllQ2Jw
gAghA0HDYji1MdDn2Tk10/7FRGj1WjTWcK0kbW17Ii2qlaWUNpLmfZQUnlrJ8jOte9hwuEn8uozy
NEZr2mQMuN0MxIXdwC08cHDs1+j3uCqhphcFQ8mlvSj7AbTeWQ/JHrXLfVWJ63spVu37Gs+OfeQv
Ms8QaXtSECOsKY/FFdRGpSAdUrE1u7K+q60KzpJZj6AEkOW2vy0G9K/AqWrC1pGisSduKducr3SN
Rzr8zlGDVEfYt8ZtSgkcsWoku0lxM3WpYIZv2fWQOPi0bJFBKSgEIRgY3hwzJlXxCgtfCdAuakpm
BVqhW9aNXKdxeiuIxFZDG8MjsHsbio6gdhW3CcuiY2ZaGXNMo0+uSrXqQPQ1MLHsSq11M5nnWIgK
uLeobb2RiUlYkKpx0KoS7sCqoMzRUptsohwJMReheHk9Kl39wITIek/pqPmm2km3TIZmWcoDopBe
rgGHxoVj2my8E7SgSxVMEI1rpGIMVGh/eW1k85XR1aFf9L26jKWxcuA8xLukGiCMBE1AJ8qrcgHC
59G1Q7P8pYaZaJwQkks4Mo18M8Zmc3qPsP+tdN8Nz/Dncxrvc4Lwnzv6UvGav4kf/6/glU/5tf8v
EoRTFvi//pWC+5IgvJ6ydr9tOJKfn1KE02/9mSIEXeQfIIkwJ3VxCw14U9b4zwwhwsY/DKTMpqZK
YCiQp/v9t78ShJr1x0QThuYr6IGjT2HKd/yVINS0P0A5oSHZgoSJYk4Zx3/N7n+RIJxBdCBwiqkB
SGWAQwOajsBSfU6ckEQxolGSoiOT6uEIjhxgWQhiYtJ00j5sRr7soxbAFUtoqCt3BdRGC5EuM2kQ
4L1OYw/XFUrrYVJ1uwnF6engm7Gd0DbjAHcYCrAflve7TM80ob8Tf+8TRoPhRLlLIEaCjNznCQOw
gQS9qKIjVUfppEWycHs1aRZppaLs3WT3Za8jI5jbduxKkcGDMrpY6/qcfJzmgLZDFSuGP/h8c3YK
AW9V6BBHPUrMQBg2muoTMlslKI0S+GW1DHCQXor4Up39cwZyGhYfaJLKwb/xZ15/iGmP4AwaENBc
zalxEJ2ZP5DMUPeDymmgm6O5HYsiuqFJRtH+1KIu4ADlb1lObIYJkj99bp1U0YVg3ksimHNQ5V6A
93+uAr5PEURzU7oLhZhJH/Tz18kQag/N1D4l7CHfdmDUQ+KtnurdajuUS7k0EaKJnuy1NoYE3IW9
MT39896AcCOasUE0jROFStDn0Wu5YuBUrPNjTKs9k4v4RkdIv2+QSd5JrKRrA4J1BNzwfejGulKt
cKfbnp1Stk6GWLlUl8HJ/jwdSDkg/Q8sNzpENMgIf57OyHDJE8HpUS/APYjsrda9jHqj7GUImGSL
WEL6cbSk+sztUnUTtMp3jooEyjaSUGnbJUA1wH9oB3GWL3+pWc4Wn0qbuOSAo58I+qBwMc3+Y5ZZ
YoT2jbAOZSHjvun5uLc6tX5Q4OwHuVXZjtXYKliYdLFJGZOQeObJhSX6nJec5jAhc6GyjBZFSKnO
rQ9aQWB1SFgfoi4qHgZ7ElsupunQpike9LwmlzLVU9H70xZB/nMiJEQ+FPYTVvfzW4OGJGtSiXQH
GDMckiS2KwR3ReJSpYb0qZQbHqEUDHuy2TqNbpVerwwLicX9hWriDJTx/u440Dp6CdDRgPLRLDEc
lr0FgLjVH2I5jrbCAhqwaErZbcMohqdHZLpLGZyALsmSrcg72jtI4Rpey00/ZVLrjCNr7y0aXeAB
/HKENdwrQGzCrMnT55l+/mFfZN0QFbBw8sE0OhoofVutgbiJfTXhxoPCC8Sh9qCgj3ykF2o67wCY
2ccBnhfdYhgVQJH5llRIE1lcF/oBOQbzXLRt6nCRg2O5Ynb30qqlgtC9NY9otRZuFEJaa5QI4BtS
DY2oJJYLDzFjt+zjgS8tuNv9BQPzOZf//smwcSBHDCmRqcl99slAjWbHXanqB1nrxLkRmunmZdM8
CiWutjF0Iw9AYMWtk2PDe8OYGs//roED0RXWBgAE0L9MpcPP3wZ6m4kxKBR3DhLmd/WQlS61poy2
ipQNao80MEuF7iKkggC3YkN020Yh05xcsbuzzSv5wvn9auE+z2c6bR/2SmOVWZt0sX7IMuM+iula
sdnbhXf+cutN7wxLgRsfFZQvm8JSWlZZkaUezGqgsmuNolmEYc9XeRXSbROl0ZYlJljrZV489EBR
LyPgqFdmmyerOJZSdDXoivjFc1r7CujRLmza76aHrQpSjD9LX7PjUkMu2G4Nph1wSMQZMqFlMOgp
GN+yqjc1/8JifLMDUcIBNw0oD3DNzq8UiYheza1WPwykha2kRd3eNrYWb6ys7l8yJNlco7Youi2k
KFni7mh93azbLWz82aKxBQbJiJSLyKpzL0YtJHGUqEpXgxzVwZgBOyAPMRoBL8z6GzMP9xctaFPd
9OtVM6LQ0BG1Vg5lg+SiwxqpcisjKre87zGl3DYQnhaVBmoxRpsb4Nh+2QWcl6ZRtDfRgYdH5Y3s
2VmSO0YtpTetUovzhUlOzsHM+MABRiUZ/QSA4M/lY0YotcFLwiTrUm6Z2yHo3+dmki90JW0gKVnY
q8G2w5u0TZX9qDTdTZ5QL+Np7ZKWvoL3qq3/k4XTwSAIBAH0K9Ap/Pl8YcxRl0pFPYAgiGzqWhHQ
GgdfV0i5ec1ggTdDyMG/pLLRNaWUP7aixa0mAZ1kyUy7lkSjbRkX4kw6q3vRUe35T5btPYqBnJSJ
mc72P+kh411CbxTuaKfsy2JMj4SFd3ZX9Jumrns3YwUyuSiDbdDRcVVUBSz5aFgrpRjFQYouiWh9
8c01kMiCGwvrjasexCaflwwFRitM7E452EVHNnpOi4c2LOB+pbGcOIOpVtdahMW8sHu+hCXTsEBs
EDh8QETPfXO7URok4HP1EAGz/6yCRwIhVJu6uEZqlDbG7sTGnGwquzBPmoriaPzupP8Hs7A0NJxh
MhOH/2SsPthjpBr6SELV4pBYapE6tWbVbiMZsc8MBfz2DX+WyzF80vJed9n03/NG1MG/PQnEpYqC
6wmxLVoYZ5vWbKrG1Hp1PKDHMt4g4c53ymjpLwnVlb0Zdnxb9Ol+7FLUQFCxBvebbl2YwwwPPN3U
mAPq3AbYNzU0Cc3cPLNTUD/OdfnQw6XQfEBci4dsOrhRPtnNMKO4v9MkMRY5hJ73Ooqx131e8lfe
0Hj0AMspHsIoQXNa3VXinGgNqDtbXT2ZZUE2ZHJMI9ryVaVA/CnLO75C7h9sL2SIUmjTW6gvwXVB
BtCBWhhfvYdb5tjBpl1YbLgeX+zWBILBF1ew9dDZP/MJUiSdEhQd/7IRKR/gJJkFDeKRmKfBNJVN
lUvE41H5xBozvcqnKHASoNs0ElL+PCJ6QNF8ua1y9TpCCxn6qEC3zO2s91NCRi+q9e61qjttzwW5
r7SWbJAj71ZNnZlHKtX1LeKfFk2i3HT/jHT6XtMO5dhZg9faHYPRpmUbjMja4Sj0w9UAk4F2NDWF
HvFojI4yBUV9QhCYoqRCNvZAk32rtn5pjNKmFaxcNzWaU+1EED+RIYhUZpF5RCkg9wcFyUNuV8mJ
6H2Eja9gbyVG9ksotnKFe49DDJO2K8OkytpGOf1msIvmbRSlCtVpLgOToka7GPdOYKfquKh7id+a
rSQ9F5mQwSgyxQUa/g5fVK1gRwpOWs8E9V3AYrPcgdK9B2cbagIu/C3r1HY5X1lID5xKu443IChY
AFgRrvXIvJOpdBqqWA8iOeIJMikNfeEGs7ZjbmdTPVrZM6Ww1lrJ2boyaxoQBIZ9xqB/bQpzPahx
71ejWgZq2PabsVPTVQ6/5MSatosduxxeczNO9pQhhMvysPeSLIXcnAbi2Z7q0p2Vd6/5mNj7blAZ
OIininUVWqoba9lTljT2Gt6WtGhEAvpppsQHVDSkbRaOAjAQtPstdU6OSspazyjGLU0ku3a6RuEr
Mt0sGZKmV9n/Y+88lutWlqX9RDjR8MB0eUPvJGqCkCgJ3jRcA3j6/8PSif+Ki7xkaH4nOxQitxqm
UV2VlZmVtJxAgEpPrp7JY+Y1+rCsI5e/PP2SJbLioopq+77W00MAuW1duwmjmSwVh8d68LM/Z5VT
DcZSa1piZjvptL34gqNE2nuaq+VNGsZia9opn5y03eE2stOOeT9zWogtbbnPaW8fZSd5DKeXZjLB
Fv6Brf9I0hSnWincGeEfF13vF8aCNyd3I25kcJOObRWW38ygv8x63T3yTtulbRfBkgPO2VgN2ivA
8wb3syDc2tbYPlTTMCwjyHUXsd14B3oCDH2qoHynhmQMamjRwD+dRqF04nyB+8G0KLTCfMgsq7rU
xxQLGsvTDlVWZmtXWfRDjLhcjtbQ/1ClLG8KXyv3oa31q3go4lVf6NNmjFW1cvuw3Rpu6bqL1u81
Gh+NfykL/67vvemi8OWwq5WVrmLaOJuAnbwQRtiXy8qK9Ge/9+rZG1M2K7QTU7Vquy5ZWpaIHqFA
UzWMsRatdBgxS6OqrS+NjIffrtL2MEmCvUh97xg5VbCxJL38SOVPeuMahNLge45u8o7eq/tdddHX
oAn1tVdY+Zbeg3uTycyhD1nQgplBqIjP7JFjaAMawoXFNIfUgDUyH+P3ieB8JZEwLpqm/2bWkeGg
3S37F3pu6Z7YX+6Tlt73Qov62ly1vfld2ap5JO1tH61a8GGonA93kBmbEELvtM/HMvqewtc4agmT
j7hPMJfe9ba6jNLlFMhiM451eBEE0to6fTA9YkVbrP0xHDdD3gdYeormJlHRuBmtNrzW8jbc925R
XfV2kR+1Wfyx8AptpMtqTRy68C3HtQ4lYBPWnvziJSK4CionohxzCS9xYg9rtx3vAsOXByWc6rli
jmS2aIeQkFKxryHMOeBops0p09SJfI6kyT2faqDT08tGx7mZuvoQJVP+Esi4rBe5HSXbPJuqhfCi
9FLT++zFwgbnK8wz9TMPh5JRhbF37eSldm90cjw08M829dCYe+E2aq9bs61g0GI5HOfVpuxw3w9H
OvN5kFTLvq3l0kmy9tH1RsZPZxMp8xRRgZ1C2TgY7WNV+cgrrDijh5E3II9J4VIBDPaBI8d4cnKi
Ou6QD0YsLqeBU3YqAjqvldbaCyPOZi1XemFq+nTI6UZtUzmmF42XspvDkdXGUa+eLA3npqGYGsV9
4hjQdG194Qz+17y1ql9VG5x4WLAb6M2I59KJ7wpljFtNwcdLov7ohWa4c9LM2tTZ5F22DI/YY09g
7yAjqaXRMygcG+9lGVft/QhzZOXXnk0fLPcu8yi/cRyVHPuutW+9Odv0O5c3d8KumiTUqyUZobs1
CLcq7+/pYjGWcfLXJKXTr9hn4FE/ZuUfMCGZk6Mk1qytFiXuMuZVbbPepHTH2EotIxf9FARLpE1a
JC4obrNVl/rNtheltjRkEnK2adFXz6suHM1ONgrZ4VGosMM3uRQPOXDr1oNa9VKQ962sIaNpnEx1
6C9gMzWPWjIjyJ0vobAE+k9LDM0Xq6w0pKyJGI8mzLClr0mK7iYZD5CKu2UEJ2bb0zVejIFML+tY
W+dTPyxq30LsO3TQF4pU7rshVFvZCw3Ci/pVOsNwiTWBd8BoDbmGtPWrDMLKvZEK51COHYHN6ION
ZxjBXaYN7dFw2/IajhPFuxVAE8MYl/BO+H90YguZbT2FYMyj3n/Tnax5OIEgp3RPOmV8K800/zUF
Jqh8UaDebpiSiRTKWZW2FSy8lBpPV1zOwkgGKGOjdK9dYORFYWX6svXV+JSNmnaYqqJZF7ZRX0GV
wcK04ZxxcR1amkJ6/BcGyb6thtJZGWZT7n0+8C9wIqHs0L+57E8npEymfTPgNV9hvlGDLRp+tWi6
hK986nxOs3IylrFZqesEruIhMkjaQlmadx0GC7eFL8Dh7HJdJk4frlImKWw6zwP8SigBsRuNPf9+
NBXzX6tK25IG6Y9MDdkXqWIoWhnYHsBh7NLE6RPvtoDaRlY8x18VOs43kQ0at08n/HZAv6UWPszx
54q0giKihl2xkMyLRFtDHQeTomc60kIpSUU555HF1FfPfj0XWUMA83oRO153lzT87RQIMmV3bL6G
DRo3ZreW1cJ3JutA9yA6xInuvOBN2V7VftrxuBpvgq6oNce4KY1uoU2N/GFZkuVQO2OTJib10NIp
ewgrT7v2ytjZSHPCUNrTp2JfBiPR19DcroIPaHA9eu+M1o0FsxDfQjlo3VUSqBaD3XS4U0V8nQam
nHD7Y7kFs+D7e6Dj5icjMPuvrWHHF2Xs596KuWj20RPDxNSKGeXJcNn8WTSB9lWQ9ZYLIc3m1uwq
+aus6ZNjexple3hO1OOGq7pF1M/tYSc04n3RGpu4sKeLmst5JvLU7aKHo7WPTK+8lJNXL7y6Et8w
0gzNZZFH6jgwN6LxKutuyqqbMbEf3czxH0dz8PbE0X7hd4qLR4BF1lXwlUFzKYOIydskGuvRSbQV
ex2xOvlKqC2dXK8ZT2toqxwrHVhs1Z0diHQPIjuuZVPDNtUc+zlyK3Whp561icxewfINHKgq0cFK
0FEKiJdfPTf6ThuGzC0KQLFHtzSXhiHh3Az05NJ2lFsr6sdFFiPlXieWWb8MHrSGhRU607hqC63+
gdWjbJdR1sJZtZmWsGoH0/rJ3gv8/cD1JZdllGJO4JTjsHNzM/xaOJV9FUZR9bvwK0dttDGOvsgc
BtiXbBTzCeANVrTQB7P+6vVRo12kauoxyUyMXF64Q659i+LeXVV6g7Z+GMZt1jCIDJt7WNlueJ1D
aRtV3h0MTw1XytETHLQzeZkE4peMG8ohaF3ZbVZ4HN6cA+l3IqKJd3I8QAR0YoLZ2uls42L0cjyj
VeW735ueXH6J307UHNKisJ6ysDXjVex3w3XfNDNpqA8jyfzyLpPpdvYketLHrODf84b2kd4xGZBt
TvEWbUWxziTFRT+mARwruNILcGb3dhJmYUOy6/WrP/lDhjTbW4SNE1xXsdldMwKL6nsOnlIL8nXX
d/zJoY6FfUwWnQca37eR93w6Rl7y6Zx+LRF6PK5K2ZZ7ESakUmak00885R5wyeJtklOlnH61Cci3
oAXyvffK8Va+lfcbqzZmoNFsb9KJrVGLXL/i0KSv4ABK5Xksn+OkVi/Ec4V0nFKOY5gVGRVOxptX
JAWM6fgiypbha8wtAc0tzKx67tIRnZk/xM7vLlY20WiOZVkxFwRF2CVH0ynto+N0eNnLga41VMYS
t3QK3jBX4LL48qgXvA2IddbIzDAUsC7+kd3gcevdjP21KRNqFkPltBUfVeW3a3KU1F253nBrBVlz
rVlu+2jaAURLP+QzjALjz2WUVcM/qIVQoomSFk9NRQm6h2q0S0hsqXeY8knfiLSKr+QkywDjyAJc
VNeiGUHjzqNQWdCppNw0zMTbjXn0u+s9c9FByNlzHNwomWuQu+tin0d+sCM6uI+hqkkU4o5Diltc
kO6GOy0NsoPW+8lFFpFbaVCp7psyNy75Zpl34/v9sEysVr8r26595LXz/Mg2UxjbkC3bdAoDqHBM
77ACCNzmZIpDFWkb1dnyEs1/diULjT+E2fcTEqIrm2K8Ef3CEGnAPD+qCE9Pw5++5k2XmCHojPYL
RfSjiAUPpwniAEOO+eG43rzFCkwIwYLN46CZjLsc45j21/xild086oMOdOimzi7nRKc6yfoVGJR9
l1b57vRqp0QIKphUBBmDP6jtVdPmPzAJ9u77wizXscq/aFlEudqHYb5UiZ6vLT1xHnKR6nvqP2NR
TwLwIx3CdQm74SqJBDMiyRDutRjdPeEyYH8w+8TYDDC1trmKYsptdnCSAuqFKXC2O8YJUW4+KP6c
qGagkqWkp7aXM2IRDe6AFMUZD4MqHyMY5XBN7etETvB5vcYaVx6OzUvVG90FLCB3oQN33XZjXb/4
KJ3umkimJqGBB2ZJX/vVuCCsy0xNM20VePhWWWl1FY5Bu9acCW3qlMTmiw3NdOfBkV5ovpgnS0Fy
+6G7XQquJUgTR9wbNtJLYqw2+mlnRZnYe5qLuw4k+OupTmpGnmrxtxNAE2az2SoSUUeuJ+mOTxzO
vE8kTczK6DPGdpj2Fysb83iR4oD9TWtS/CxbMxpXejTaxyz0ip/ZEAQ3p+0uQz+4LcktQtJdvu40
w2EcNMS8bYfsIZ3xa+GUAQOydOkYi0ADEHBC0BKpNKKRGQPCSUeL2eCmr13+CUdouRY2kyKBuKqm
dReqPXFMp/YRdzDD34rEqJdDUIpNq6cVCAhDuGJrJIG3NVVjkZ1ltCkmyu58Zbats6jrsLT5PyTJ
jkiB+dpIm3d6YOQMQW/6JXltdH2KbhZ90p2B2i6uY++qb0j5NieU8FQigXTIeBG7mX4ToJp7rOd0
8lTecR4BFraKr9CgI37rlSk+hJySwUUpUu9W0WN8nE6BuBbcdBFEx6QtRbyMhgGHFPp8B0sb+qOw
Whx+DWyKhiHlryZ5kKXsf9i1E6zNWIobIepoU2Za+mzHY72PB1Qajm1fAY5pd0XXULzMSF9lTuql
1YuECcYM8LxUdlU/Z1btLPXTKMW6G+5OyLYf2O3RyRVFzZBvlLStfesUzXUxnzvdDG2dAEnoDuWX
zIqGg9OEJYUYVOEaCutaw0KCiNCXzV3aJMVVRsf8tvf7cCuGrr/q6ANvPXcOrJVrfzcNNzuK+eCL
kH5dRT4Cmkkk6jetGwEsAtdf1IO1wbKEtLEPCEaZIoNGK5zfCJmVu7wd0UhUpv/iTiOYDRSRvnC7
H2MuOuaNlle6Oekrt0OjT98iICvSvY3WaO6tm2BzsMCJm+vzxgoLScuOrux4grEAdRt5DQR0yKgp
gb9ts3jN5AB7XIGQIeFL/az7qVtJaB26MeFuuiFRL5092cf0hFWcznk37Dmj3GkGAlwp2GuOm/Ee
5gZQ6cfBskpAfziAb+0gVFcVYXwLguQCYIjx7rSfIALpm9K3AA6w9jyYnV9vC3DYfcd00Z0n7Wov
gxxBuVTrqgjEhS766KFPq+9j3EUXJDUkZjaEVIH2IrV640dTWaS+c5fVq1xrLwIfeR02L5c6FcJC
z4bxITX84SGwRHrl+yQHDNPwtnbSWoe8740NdmhXLoX1hV9qxk/2VPzcw5A5nnb9J7j43Ol43c2j
F4Uxke0RamC2naHisk08OK0tLUe3zR4A0H96U1weGoUcBE/l4lCXwtuqvM7v4qj/0vc9rVADQcMy
9ovg1x8yDjIksYWVHtx8fHVzT+zs4uB9CKh9FupO7LH4+V9tmm6oO3L5dLoW7NllSu88jTVmoiPU
MXJ44Wly7LoiKlaikoF/8fHib/sFEP48sB7XdxnKcU6Simtf9V2gedcVpFkSP0Y2bMVcpgkXJA71
k/EZ02Vuub2+XRSQumP4wvSRZp6rkElx+6TKQ+161DgvMnC8mUYr/J+6MYrrsSqtO60c+i2ngn8Z
oTehwODisIVFTOPEjv/08RM4vfw3F0Snbm6pQrM8n0tixBbncDtp15MFLuUGkf9ST2Cqog4U2vnm
d9Yj5QtNb9y70zCRfoS3Y+tVv31LlTNHS3TL0alQnmgiQXeEwlkUEVlmHHuPFh/YrlNd/ElP68wO
Yu5pMWlNYNw4D2f03gwbCTIb7xjUP9cILRNMzv2hej6dpiCMYq2j8bsUkXhSkNmpANsKSUdVRr9S
kZWXmZvHm4+f4plj3Z/rgWjHhGQPMiQ+FK93seh9I2s9w7xuiy5dT03V7jQZgR2lhVhJFXyDedre
hAVWEgtrFhwFRaFd4CyRLbuSvm/hw/VepCWyyzDW9ZtatPVOhW7KPEjODC/PvD8k5leWBa9kwm/5
Kh5pL/wiBiPiK3bO/iqttIgY8mNfu6mbXbiiMTd9ZOFGBztxA6hsH1tFhu2Fo/08DHWzSUP1zFx4
KuO52AFX8jbpOEaffJIn4tDrDcl1cWrojJWbvULPmtbwTdGKakj6VNQkT2XpBtvEirvHxk2zVcwk
tNscA8ekHgZKe8c/uLR65CJLWu1S7ybn4M3JkAkfDK2j07x00DBXPdL09Sev/C17jmkziKy5RhMF
/jkfYabOqVCLjev01OU54WDxmFbPMan+givrASMp4sw6+17ESYqV3QTaOvf0Pr6St0GM6Rf2/O3y
QcyeRq/3HnkXh46g6Xlq6oqon376tqS6MsP8Kpi7Rh+v95Z3w3qMjvGhIMH69c6ITsqQsI37zLg2
yyARgIkvtGSKbVkl1k2tPPuoMr/eq7piTtwM1328+jvEOE/QSmd3zL61eNa/vt1Yjv2UFXxqQ6C3
V6p1UBePjnfV+RlAdtsf6DKkF15uoUsdWmzdbSlvkY1gyFXk2stQVg+eysNbGEmfPZl33oQOPYWX
YMLdQ37/+tLqMiptoRrnGgOw9vHEooyHBLKKparnxgyax4+fxTtvgpjjQuyYzy8oHq/XG0l+rZxe
8bXP2bmzTaq8Xo/L+zwraeXkpkZvqbPWGbPTDjYzFT9ruL+lCQGd6jDS5igyh+TX62vMz/KdyrOv
U83u9k45hDtMNIsXGYz4diKD08eZIEib96mfvOLSGL2HxpfdMkmVswtR/H5CuX5vc3BBAK0OXnwG
dquvr4jxo6IyK8e5BrdzHuukxKTHN5NwU0EqAsxw3N/IZVwAez6QYNR2nUzbrR5FRc5YPKdaoyON
fygRqpdhmikP//zCeEo8aiiTBI3zwxY7gxx5r+tdW3o64961RRury6mY50YtktTh5ZQwn+LVMEy0
Jz6+gHeYzswfgOtr43TqAomekUFQPFp+HHX2tdcn410TjhZwf7osxxGTCLttj3mYI9I0h2AXD0O2
TR2g20/2zTs5B8x0nQjCQBbfe8OTgs9cOhNB/ca3uwOE0YKe3NBu+ymgJapN01dvQEMrkXvODUlr
2BgM4HbS7miWUZismM4r143RfO9CvVgNXRH/TOAcXTsakIoMJrWIUxeY8ONH95ZMNQtTZn4Jnws8
mrOtlWFIoQ1Vm9wg/LePoFbubYdI4WhVzlyZzK2/zv70mD79s2fHIY0RpvCRWDAcwzmLtlFCBTw1
RnQzUGNuHburHnVJC1xplF9NoVMownT0bsM0YrtyniPDbHAZWZBwlDeIR3XkzEnGeJQ0zJ5Gy7rH
dWNYVHbUyMWJGnAiFhRlAwaoQExoyzDug8C7QSX4wMRxQHyzdK0laoxuFyTyqAR8tVWn54IBZ2GR
PxUga7S+dMB5IQAV5DROR5CJdkHftrubtfTPf1CRPz3oKhn11ZTGxq4u4/HaDwv18vHLeicy+qRU
jmvDpRfWeSTOeyetcYdMbqxYOYyEEukugkLwNbIMfZlnaX8VlZG+mcYKo8qmKT4hwr63PDkBpC5o
V3zo80HxV1ET+hkAlFLxTaNF2kFIPf2D9aBdqHeVKnGVQDcvN3DzX6rUNG7+/e49gwl1zkzMflPW
9HZjFqq20xsNadKs5xYQhHQz3NPG0Xd6MI0/CoGwPjfHaK2NmO5+vL719v79mTmKagt7dYE/3Ov7
H/vA70sVZjfEfnblCdVEhwmm6NtgKFx59XxCu4ZR6Fe1GxW/9drDEbyQGThAOfN4mBUkt2Xg2WpW
ckaQjbpGv+qdCdBxNEYABSuIAHqsppR7LR5AqaWIt2EX8yO9BNRfmnBgJubE+/V9oA3jlwkoB2d/
plGj97V9ELiY0cXGQssLGs5lxNJICwg6xdTWiLXn1LurA8wiCjy1Hk8dBQ36+AsaRohfMsy/ojll
fpM/MZkL/Ob4h8nozHSL0mjg2cUzd/fjp/u2YqZmnXVFnoNkgqL59cMNVYnMzMrKmxC16oWVAm+h
uc91PNUQSqDnxFB7XMD48w4kB+Yn2d/bHAc4VpD+Gc78hs+HBqBwlRNuNXg4KwfcM4scujKZJ67c
hoYCsl50cB/f79kQCoorQCMopR7nlY/plHO2m6LUMLLc65JbO84w545CZOxNUpobr6QFdEqzkJhV
zGHUW6q7tl5m0m5v6qLT1m6V/5eHYdSu2KSN3y7o+PPEcMe5POWnBM7hqAKYxMjTn05CMAox8fDx
XZw8sf4O5HCXXReFHKk6ofxNIHeNwK3w/OyuwyauLvzakEfbkjUsKut+BGBdAFKlFyXDsDDlz6f0
pUvlY62DpEHICnEuJpPf0+dPVoiuAUjKYEAfq5wbNfr5ZZkUX5O0Zgf3ejp9Aycst8NM0aNylw9e
ZKpfqa+PN6ftS9+cxjw+A3cDQfynnwVykwtHwpEb7AGrB8P4knZuv09plh+LOB52AjPDReVJE4sZ
yQjYNA02UmFSkytVbPLe9a8DXZVLu1TOqh0x6qbNXOlsTB+jCQWVyIPJ+J2GEUL0WRJtLeHixNtT
flwkQt14boLVxVQ9aWhJLijn6nVvd919bhE1JvvasKYEpTneD7A2te+5zQHcwCdbOzmAode2erdN
axE5DNOMryqjTX9HvlY8nvp8YVsZ6WU49OWjUVTimAQ5OiMYly9eZOjPcR64e+jwcuMHRJpC2kb8
yS4+/24oaRlGTyffZFwhTt5nubLtqwKNdi2u8aaGwofq/Xaw57Bj2fna75Phzwn4fyLlT1wMLR78
/65RpueX/fpbnTz/+n/9Cx3nP5ZBaQlrxgWF/K91ISXMf6CPAxJCpIcUOZ/l/1Uma7r7nzl/dYlM
qKAMfvX/S5M12/kPv4wBJ/k+mTY053/RJrP+X7Chg4wUVQ2QIYUewhFhnmWBppuZCTnydGxGRAZM
iQqssftmYLeiP5ISlz/+eig3f6LSK3Do9RlDdQKUgLBqtma20ZGe8K6/EpjAiHSRYCJ3SAO1qsqt
myNNmaKNY1QLZAPQR3NcP3a+e48Qcily/AtwLwgwD6FPujDxr8j9RVd1n3xE1uvHwDUh+OLg4TGA
oWIz+froq8JgGnLfbbfko2qdDNLby1BzP0mfzh72aRUY5BDJXdqJPPizVbTAGLD7arfm5HbPwxi3
T8pX7aJN5WfDi19HBfJ5GESCVqDNaW4jmjJeL5WOVgJB2853stGbzSQUUgkYT6vcMIpDbrifAaez
9v7vjXRacH6KsxEnwnl7ztz+frGc3EZtGCyYgzVi7OJAwaODVWKNtDJPLPW+s7dtEvlrCgr3aGMm
sWt05TGjM0Qtlbbqe1UJpje0ut4tg6rwsLGKh3jRxcO00oYgudOcHB8sG8cONwidRQffgGq/8hiT
0LfrGNningHFMEQTCjlGdpors6O/n6jUvnJSU1+Obo6xTZ/bm4/39Zu756Va9BjoMiEdBDJ7ffdl
m+M+2DGz0awisfGzLGPmher/dRUbhwOTWE/pcZLqvV5l1GwzSMUkN6OT07u2g37DvM36k1XOd+ks
fudejDkJBGY5n2g21Vpq2GNubdrWr58qeLYH0h51D8ah7z5+bO8sRb5pAqeQmaMqP/vsjJSRoVEK
uWMM3WKVsjLDr9tu7aHgvvv3pQi2DqmebZsUL6+fXZmPENmo6DbwhW2QZjtZQb5lWIkR+cuPl3qz
GXz0MIiUCPf0PqgCXi+VGMVUBXHkbHx2zHryqrnQYDrrx6u8hg3gXc99HpMzYN4K5Mvzz//+4JoO
g2CFY50Lb/R3UelTtKwzK/6dBXRQaBW41b3f9H62+njdswhOT0uwNMici9c839D8Tv9aVxiRkK3V
B1iAhaW1cPqs/pohEE4Rh8bxl9Z26+eYUw/oHC68/8nq53GNOMOhSJeLw5QYdx7X8tyIqt5qMhJF
IUOYA6Vu72gIw7Nx61TcGb0f6v/4pC2OKnA/PELQfJHVnYVtLyffhUnnbHtZ4iTDaNqvsOLyJfZe
uCF6U7nGEbn95NM4f71k9XwaDBACPsVM9HycQFLKwZ0iulwga26KNVHvRhvRA3eutbB2dGrQUHuG
u1qE/7h955V95HWISRk6gtDt9Qu2UaJgr+bRvS9G5tQJG8ok1pCf2Paff/qnVYC7KOTnr//8/nS0
ciOffrmTeGMe9TwoF05mtxRS2MR+vGPfLuWyT13uSqAgBuR/fUOdR0WTGu2wU8JCYGTPSl4zx0qo
U9knOPH5p8/LIsSgHoZtQD15/ulPndaWke2MOxEE9RVaqxqXKX/4ZOjke6swQhs7CT5AZNtnN6Rh
cxO6eTPu9HzUNq2Ka5qCxY+Pn9o7i9iCZgiEGmf2cDiLzWrqVOBl+Cq1cddzhJZMye1tRN4fL/N2
n7MGqINPyDRoupwFS9w/B4n4V+00vsLrZvCYjtEX/QbIJbljtM+0JDMdXz5edP5H/6dk5qi2Zzdx
MjDC5jzn9WyL63ZWhd1YDjunsMJbJ2011CPY1yV5LlfSV+mqrVo8WJPA2cMiLT95f+9sSBeDGTx0
6NRz+p0tDy6nu5HRq11jQ+gPqlgD74zEsMik0z9+fKvvvMa5g6M73KiJB8v887/CtRwxLyx6Xe3C
IsZGdsx8RAahiM1PguR794RRD0v8MQ06u6egaswkMf1xN4xW8Z0n6jY7r2hixgSwWLn/+K70Oea+
eoPsSR/Ihl4MRQtb6PVtNXHXQrTPtF0fKtPb4BUqvRuhheVTEWoafoJFjkNY7nsP7GLvrqhL01vL
CLHGouzw/Pskmp2asq+vx6bxgokCV+SROpmvryccnMRKlBC7kOcAXy0eIDdobuFmGwNNZr2SYBfN
OqYnIldsDaEzEc3pAcQTaBjbNBjaYpPZrjYscg16/wp8XnvSw3i8MYbCTFb//PyoDABxOdc4UN/U
YYPjJgxBncZdAn/lZxFoQi3jYsqXEOrCS2WEyQZSfnOpa4a8wPQyui3Rwl0huRzWH1/KmwBwqlHI
Z3w8P9g7ZwHAbbvKtnI57kZTYmo6ewzqCmmlmef116DHK7TgMXyyf95bFPzYIZem/NXPwcZG1hXO
eexWGkUUGBQSBRqPuNv53Oa6dI1h3Q4YG//rR8K9/r3s2S6ZoOhhLaGNu8ZI2qdGJt6wDNMGcjKe
7c30r+fevJo+e6nMtmMc2a/3JMaZQ43sYdwVPdpcvFsZlBc20l0akSE++wDefP/zYmTX2IWRrJAE
vV4s0s1ochF77qayhdc+Rfg5GK0Z3JixpxDCi2KXjf2mqtz0C13Q6hp/2XVYmOnSjGoTr8A+vtSp
NbKlBnPf2H28yeboc/55kmwwv4QvFH/XeT/8FQU13OmhJiZih57QXkZFMz5kHZqvhda29RHjw8/K
jfc2GCkUQylIdFh3flx/LRjgseEJlYsdXuQZ7LMCySiqpcfKkuEa/14L7PIfLdM41ngH2OCTHSNT
p3Y7C4oYzPaaHRnTTmYKFVuRWPXa7g15j4uvdhP17fgbt1nzs3b9O68erAHchLcPwOOd7epBGhRC
bSx2sfIrC48gv9HWWdB7Px3e7ZeP3+Q7D5YKmBoAFAWexnm3VBv8IEtdd9xFqdDYRDPAbcdOdwWr
B4a7M3s00tD517wOxyTDwn0D8wlDN05zt/56nU5vllDqnGkn6MpWi1q3pFwKlbjhJ9HwzXF9Wojh
AkhY7bkr/HrfeFFkYsc/TLs8Ed2KIijdZYPoPolD761C59fgpkg19HMqlJCBO+htqe/aqS57/LkV
bDJO2Tz/ZKFTz+jswzOpX9gYs00Fecjr+ymczNeCVNN3htm5HQNECtGslIx88rogzrWVm6t4ptuO
3kpNLU62VW004VKLaN4tW5UJRBYIdONd7DGJ5JPLe+85UBsAlMFx4TGcBa3AD4oK4a2+SzKv8ldl
ktrNxrHoK/97KKZy/J+Fzg456sssGE0WsukxIHZguIFYVEim7/Qabd0ntzVf9tlDB42iUepAo+Fs
n2/7r90qZduVCoLgzqaXv8TpTPviJK2BMnLI73O7ca/j2qix+jFp93z8ec43cr40d8OYHlzv+D7P
QtAYKERDLrFgzP3iwcZISixr6Q93HAsW7iitL3DeC8YDUzyY09pnEDo/voJ33qllA7ow02VO7s2z
R+3iYiR9pxE7J0+YuMF+a9QhpkH7Gcf3nYVgTlAo019m7rVxFuKZgDOlRdq6O4HUepVl1bBqxjb/
95OLWgUUjgALWm+fBdfG7FTrD4G7C2zNQY2Vq8GnOxfnLwQi1PTNFFhfP36C78Rz2Mug4RzmlgMn
7/X2wYMuYvxDxlhLTbmYy7vN2mTo3KFtm+CTSgjPu7cbhiOSjj7hdTZwPDuZAxwSczEl6I1Em/40
YK1/SQcOZQQjrbzVRGg5V7qozWLr2ZBkGGLo1zXaIcOG0WT6YmOkrYNQnZrRxuHcS58SZH7lCnko
VUecGGONygQ763UP2/6pKOK6Q5oa0IcLewuDZlFMwT3+4NkXZnvnVyIaGvnVnNLa3PmpPlznjquY
Yd4AlED3nHJnG4VVUG20LDHN5WholqI7L1tvOVkou5Z+P7rJ0kaZ+LOu+/Y3SltZXkSGrSFPVEb6
JLUo13iRreuu46wp7/AwstxF0mhiQobSuP26NFrrpfc9NeKRGLQ5Uz11Hgk6Dv9r5zPuZ4kPS8qA
NLvXvM3ADlFLpIXD/+PsvHbkxrW2fUO/AOVwWqrqUrXb7RxPBI/HoxypfPXfw94Hf5daKKE9GxgM
tgGzSC2Si2u9ofWLzAjf0cgYqo8p+Obw6BgDDkUKVRzrzkgbbGtNnkXaoWhcPTwtpTn9BJqmdO8Q
Z2nfDqNlZAc7ttqfaU3C6OeOpvwSEHjcC0SjcT62njV/7Ya6/1x3JQ6whli0z0aSKn9gqZu/Y55B
7VkDbPXB9nJg7tmU1sZhQXkBwmHGW4c8e7KMD7lmt9FxmPXwQ5uoynzwoKx+DPG3Ug9aGYW/AY9P
zmFIQ14dajg4AXMavlR9b4Xv7D7iFLXsVAXqXrXFI6ScWvigEnR0UIyRFu+IUsRPAEWGcTaEm3+Z
RtxOTmEz9oCnBxxNev4OhBY0EWs+5FzrtxtpI/Np6rJ8EyNLU/rg0rFBQUWGcr5t9uj/hz0/6A4O
ldvAMOad9gGydAX/v0RAjFroJHrfzQ01vChFOg9+p4OfRUt8yAScyFgPcGOoVIz+vCr0KwxVDejn
I5pZ05AZvyt043Cb1TSptOi0A5rmSp3/mop++k0qtVxmJ3OhWWo6uieW3rQGeOop/Cdy1eof0+gK
yChtn6u+E6pKeapmV/muRHCYjpnI2w811ym3aa/yM4gzdNTVDi1uS8HAgwiZaA+N+VSYp4jL4r//
N2TTOMEdNrhGhPyrZxu90mhOIMLdPnA2snNeDMCZ6AWAbloXdXmnICjUaSa9o677WUBGfI/BBUos
XlPUCFNWTtvvPAA3rkiuBjDGjswmrTU7JDVqDwabMANzhCpxaFVIwadsmuLvbTSN/SGy2jJoFSOS
kt9duPv+lvfg6p4E6UYCxmvEphqlX5+xVtXWs6YBkCr0pXHuxLzo8yFuiux9q8UNqkNl/RF0Rv+f
2RljgTVIouHzktvV8fbSb1xiHmBzFJZpQbs8WK5/B1DesBzVWg86cK2PLYXAY5HvIm02knYaSVJU
kx4R5d5VFjjNfWdURqEHulCGCiL3nHP7u2pfLAeVWxSyAv65/8RoGFT/3Z7gVmyBrASzh6wI8SUD
4VkuhO9ORLrg6MGcpw0SJYk1n4WhLh+t2nXOk7B/3B7v5VSRxaMfQ3btURBat7TCOiwVLR6tYEEv
HhH9QYE42IyarTwkpolNhQK/fbqLF3T5d7bRy6GpcQMxQPiMSpQpXRefTxWNQC1pUKa71JmwEVzQ
tLlAB3IIsbqvnLI/9bweAb7GwFd2wFsr+K98elKDI0ux6GrzNFtvYXh+tokMQgGQyI6jYLDduPHL
pKygxkE8LU8d2GXtgDGHMILZ7Q0kF7rFgMKrlmW2sxAvcwoSJuSxgfHTj+VYuV6ITEkaY8qT7NK0
goaxJ1rvzSw0636AKfrr9vd+GV+MxeemukCMgcC5HquOrKas1Dy7lK7Rn2IjyU70h/u3sTl6dxbq
CDtz2/jIsqsoK41Ur1+038bCboqQ9liQZBhGteizBmM49iek+KazAf71nIhsrwO2saAoiqoqS0po
0968nqShTsAmLMMLuKvyR1IXcVhmezlFvaruzO/lgYSSN7MjHMABOhIw8zyI2yi2nc4SXlBZtX6n
mH1236XYNL76q/FX68CoZcUEC4DrUUCq8kzA0iPwVKTYqjZUPokYB75kVEf2phbv1A+ezP+uz3sH
wA5bkIUyuOLktJ8dQ+m0GOPEe436MB6K1LywQ/GpZBjNm2lsjA8Ytow2rORMQJnXwhBuUow0nBhb
Kf9nIj6DVAbtuDRslc/h7IjoqAmjyN+muonaemgkC85xKKF/SNVuCB+dcjZ/dOHswWQm+dtZvq14
gN3FiYpVJxyh1QbrLZGBTM3cQK+N1vPjyjTB4fFwft8sBvKBtz/Wxmio8JJfe5Jripz59doliBWl
htWFwaTqE4pBWtjEJ9BMCLLNkTXt6aVvDgcDCStHVMwhIl0PpwgXPX80HYK6wfMFnTHYPSeK0+1n
M0fI69XPVXCoqCRyYEGWp8R0PVoza63ixFoYdIUgfY8G+0ePL8/720u4sauenA0k8IhNtYZdeS0j
5PkcBhXSViR7mZH2X9SJA31noJd5FdPhAlKxBsB6117dQZljDo1t1mGwOImzHHmO6GTXKKS20FGs
QxvaMKHdKX5I5gXhgtuz3PpyfHfZUWOTUf64XsucP1IGoYeBqnTJZyoMnf49S43yiw7tr/78+sFA
QIB0AgYBUm/14SLhRqM3DUqgtJ1yGJrUSw9V06iXQcMD9PZY8oevTg+INdQzaC8TmevjCnosoiv4
cgZR7hXHfOi6oxrp0Gjb+Z+Z7bFzBm/cMbSuTWCBAEph1Mh1fnZYWWrXIbSjKQhU6PE7XW3ao73Y
+QN2ikhU1oOCJGth70TOy8oRSDW69OQRoCw0U/6oZ4N2mORNJAkKZ0phq4eoUOPQzxpNWKfeFkCS
0T2wPXQoyvGXoofuWRdiNnfymK2Zg7gAVQnHAtTFauZZOdmFZfdKQIG00IK4CgGNDZE1os6UD7OK
q1oUCd/FYvDT7U+8tUMlr+SpagV7aRVObMV46EWhBMDg7TdFihNsRLlgZ35bo5AL06UEg8hYq4Nb
KPVitW7Fl8WLA7kOGn/Gsew94ewMtBWxgEdogdBsB6u0yhhwaTWRmo2ZDj6th9QDRe8lw78mCmV+
GxXZX+x8MCQAIgBwcr+uhuu8JM1rw/XArAjziACTOE0OciJzOvzF5pBdezJsIGts/NVQrkVLXe/z
MOizDuhY76b9BzUuzAYd2B7jsNKsmV7aYK55O0I2lpR0FiQGCS0q2O4qQpaK0O8W5tiHXRfQts0P
8OntLznK+D5F3T0i8sZpKiv2posnAInSejwrp3gPhcINcs2aUGDR0uMcuwZFTrGnwb4Rlt7TSQOc
jf9J7PTzvQ94ADeHvPGCGr+Ux1wv4/veHtLz7QXceqSQqUsBevA5YAFXN7utDCPWNJ0XiHyBDFF0
ulH4vR6bSLhh+argFoNY1mVqSnNA/hCdFEwXEXKhWDfN+c6v2Vpe3v9UWAFZskVWWxGyBrQGmvNB
hJTtG1ek3SlqtOiPF1nlcWfiMiZX9wd2BpBEPET3oW2tYhbBnqRK8ffAi1Ot702qaXcT4sTxYfCK
+g3KcKWfRz1QQjEMhxrEzLfWWKKzg1zSTsF3Iz8gseITa+CwHGtNbs+pYOHZIBMRUWc0RpEqPFd9
O9xHFEz9RInyU9LaJLrcrM3OMmytOH0enhdy43K3XUcZHobC6bHYxSK3bdOH0Z6Ag6GZC2oYC8Zp
eP2ZBHfZ4zoBM0mtZ9WISIyk7kuky4JJ8epLbE+Gi0uwPb4fa0y7dwZbqRs8PcDpQ5BKwqFCtcdc
hVM6QvdJXTMMBFRI0/eoueDBHPXhN+yZBoRy1THTTy32JMshRrwiPCWGW6sXe7b773HtVt2h6XM7
OrgTgpGc0VpRnNWuRxCbXg8U1HBswtPtuNw60diLZFDsRoQZVsWnEc7NCF3YI1kEn65Nk3IgX0TT
FLDMQUA321mkrfEcFVo7aG0DRePVGpVhgmziEoeBl7btn9ozkh9qllU/gOjl87FMB0vfCbmX4Q7G
DDi4C7GAY/Tpqz1Lahy2lhUjZBtQs6XcBNkj+RxaYaMeDYhF9ZGXdV3i+1ibnxZECvcYfS/PVdAm
/wNYchkzxHXExwB1+y5ynaCJIhfR27y89J2559jzcl8xCvBtWsm826mxXY8icvCoWSUYJYvzO20Z
zGPRAq0GoTjtHJqbE5K9cTIlnZen/PNn64nnUB8DK3YCmGWO7wHnD2odQubtuNyckKNKug41PBRs
rkcBmaouYradIHba8ig8rfHbQTUujtK+PnFh7cjIyDnRO3hB3tOxyUimeqS7wQXku6U6n2oPH6xl
rrS/mRUlXpduJe/ode5XFuS8UmomWOLpGzq/eDiJUZzdrB53DvmX+wxukoRLk/hRN1ojiBMLqOFi
Tw6Qrqq7JFrp3qlFNvqY2+oQeNAkvv29NsaDUoRTE1hA4nytfRTGBtw7WiNBWdnqfYVH8qHJF8SE
DSkYZ4+vP0dcCQORywh9nrLqdXyUCNxwe3ZuQKdPfd/T5f7AU6oRD2ExWL/VsEr1ncfRRkRqrChd
UvmNOFOuR4xGaMO9gqZYrPQ40VeI0dK8d45zPdc7R9bWUJToeYiR/QHJXV1bKEF3HWIybrCUi3sf
W5040vWajqVZDjtDbexmyoYwMmQywMNvtZszrzHsjrsnMAbKtF0rsuPUIsT9+uh4Poqc8LMzw9BS
wLyzcAO0gUBgevpMm3MePs9u0gXYxNp/EY02rWyb4wO21zqZHUlkZhrYfKsKdXezrLwPsz3NyEZW
+ByZKeIGtye4+cVoInn4ZfIGetIueTZBxR0cinyVGzjY2p2Q7+tRshMTjb1pj/zx8pFOx4x9RnUA
fawX1JbeSgV5QclatqqO/wKNscwkIjN4xfg6GGpQuzTcG8pdRytt9X9vz3QlzyWzHMaHnmQjD0Tb
bl106Sqs3wybtR0dpJ+DRIuyP16z9OYxS1wn9wvdxrpzbrJ2PLut7jQkQob4hH+nuK/pGNBgRya2
2InjjVseHiUvC5l7kR2v7ouyndO+nQyHUpA111isV9rbtA2dX33fiNGn046Fh2sM/X9aY9H1vr0o
cpdcJ/ckfBJkRdkL5t3a47AAH203HlmU3SriOOW0BSBhKpfbo2wFGXmahKfJLHNdp4wjx5wSZSHI
smZ+bPsyPaUDoC13qn/fHmnjmebCMZIGklTWuEaM6w3bIdSKmrTlBqA8hndjSYvU16zItf2pzG3p
WJmixe1F4wVREPuLp400uDtlr4u0sa6wVSU6DqAcVdPVz+iNxICVMntB6WH30mfITg1z+Wp8vs1k
qVWS/vHpQPhcT7a1zUxHCdULQqQaw6eCBQLDs9vtGbe+LG0xEPZZpDMs7QtqSizl/MMOq3WYBhVK
nUIxmmOL5M3XPA/t5H6UCtyG1ql79fSN25kGM30WXkIgb9d6cHML2KCscuIzz7SHjtW+n5w4emtG
beeXs2vv5Iib8YPkIBxGREIocq22o1Pp5IiZRuHCNIYfmRvWb5EFR1AbrcFDPIbTyUrIUSGmemeB
P/ndqHV7wbM1aYqnlEfQaqGqv/oNk9kti0hoY/XIpfyY0kp4Z9spUu9Ql4ZpnPg/lmzn4tnYoqTg
lGuhjnMWrJH0vP1Ho/C46NzO6f12QZTVqLz6Lm3nameojRMP5CgwO25vlAnXMjiqOk6lNfOwsPtY
NX2FxPgHcps4IAHjQKx+ibT3QE5cB4urMJ+C2yfE1kSfjy7//NmFZ1hzX/ZWzA0LjONLnnjmH8HV
YB3iwsKo4vZgW8cAL0awKaBxqcGvNqhO8xEvVsUNFH2sHhMzGx8A6+s7KfPWlHhDUdqTPBKOvesp
qRm+Y3U/c7zOVnsyjSTypxmbsLipw7+YEM00XsAcbpibr3JJM46WRc3JupD+by5ZuCRHF+HuvxhF
KheoT53c/+H+nn2jrktH1SzREY/zIj4vWVEdl6Spd+Jwg3cj2TayXA/inc70ap9RU57qxS7soGry
GtadJjA+UzwcOMyIazDDBSmc43OtT8lR1KF6UADpPoCXo49o9spRVUbt4DhN+1ikEcptS2rtfNmt
c9emwkeSS4WDivj1lw0Hm08bw1L1Ur331apAROh4QspUPU1E286ybx5+z4db7Q0Yo0WiRpEd1Ogz
/wo70/gXEl8Kg29C5NjHbRpAnGMt3x2jyZFUdGnbHqfKTeudDsBWRPNGJ85k35Zn4PW8K1Of7doe
7EAZ0+67F2uJD2QN8zirjHeiYGuLknhJsUDyEwo810Px5WO7dGcHgqdi+KlQ8dOLgXnePgi2jnRk
VnSKqKBxqSJejwKCekxczrQgjmfnEgtXPxqAxShzVOX7xhzinQXcCByDlh/FDr4HWfcqcGC+1V3t
hTZp/dK/CQeEE9qlUB65aSd/wi0N1JjYO9g3vhqwbdYSrILsoK6etnrmhZGrMKjR5eEhK2v9OI6K
Feg9Ri2313NzKCAYFP/ooji2nP+zEyJXe7RU09QJIjsByZLo+qNT4WXqTU26c2FsfDqYDv9/qFUs
xvEyoLEREyBJ7fk82vB3q6voHGNx5kMa7I5/MTUp60KTDdbRuvRbT07eAzEG1FynBcK7GFmMjTJ+
qexwZ6StmRElJHa8i2xzjWOkAC0aQF3RZayS4RAmY3Nqhdu9WUY39VMgMDvJ1cYDEKtoitlSAICN
vdoEA5QNDCqwYzNax8kvXTiUX9JS0yo/q4zxp2vjLXiShG9U2FNDf4PJYbrzEtnY7bKshHuwhCMB
Gr+Omy6eVO5fN7r0tdBOVs3jjztoT1FThsTqVUUeRrOEMjHpq7GqTVt6nuRNg7QdYPT6AVmP4a3t
Ls5bp7XthyjsKg+lN6fDe67zoo+3w2drbDQqePmQDEBSXC1yD/bcqC2Pdj8SATg+YLZ0F/Zx/D5P
lu7eUwH8uJlQT85cuDtH6damBDooKcNoSlABvV7c0Knw2uwmJVALdTx6/aKfw8JCv6uaxp3v+PS0
WS8xV5UkjYEeJLe6HqujalEoUxlfYqfyGvIdAPV0fwrXfOjFCHZcayqqoFPNmxn1GhGH9xam3/ph
UIq6Ouphb57byTaXOylCsRww1nD6s3SryI6WK50TFk1C0J3RbPY4Elv7gBoq7WY4LiTdq0/ksOnU
olzwmurjzDs3gDAWH3B33v20Q0P/6Q6G9mNSTEAhSWy6D5nGC+jd7TDZ+lYcnVJogFfdC66YkXtd
i4B1fHG1KTl5bhueZif6LWbMdW+PtFLKe6q7mJR0JbiTM4bqz/WnytD1J0ew+FRtFxf/NlGmJW/i
TsC2MzMjUQ6JoUfe/dx55XTuVWdRLlU/WoCnaZenl0g38vRbg/R+ephbox3fhOWAo8SY2J3fGUNt
+fOSOjPwXLvH+i516vZjQjJm/1HYZN0Bb6CJz1nP0R4Xf+OWBaNA9UwHPCCPlOuZpVkaqSYmnAFN
ut5GVi6C/JX0Srv4MeZSxmGwvW48Jc2Ib+ftVd04u0nCeSXyWHtSs7weWh/lCTAIJTAozfdvi8HF
YKNF31IcK/7sozDjvnn9pcuphpMxLzcqhZaMqWeX7hQneu2lmRKA+v6SN135Rc2LL0XnDjvBubWu
oDGAmrBNaEeuTuncsXpF06swyHNsjnC1KXgVQlC9b0ZnaA/omHglGI2q2Cs3bOwKkxEBJfI5UUJe
hSq6n13f5SMd5ryL3WNW42p7oPGCS5KDkeFOdr9xVEslEwfpS4piAHiu1zNTBjzFXDcEj6Erch0p
72ljjZaEIK+YHnrIT1VgumnVXpplHJSvt2No4xzi/LQ9LnrpDb+mXVOLrLS5TeNLilTi8C/0lC6+
rwi44bjoIzwSUO5pCZskQ5Wrh9WA3qMn6r2mwUof+38HBE9JehTkpWiHruKqQp47WxRHCVo8gqK3
Xm1E6h2MgBjRkNkwL5VT1ZANe0WgiBDbaiG+eUWUYhirR7lz1wxFm54duJH3Fs7Y/RtUiOdHFJgr
e+eDbYUHLg+km7ZUN/FWlw4IPSxOa3BWyiQinJP79ODmPRwxJyr+Yq9hIwESnYqllPK7jg2rGGvV
ayMlcJOxt1Cty6KfyjC0ph9mLdJJtyNh6zSRxX86DqBlIdtej1ZkIXJaGXjEuLR5dCHUbx2w4FiM
S2TU0a8ETaf57vaQG5mYLFWQgnGKcZasJkj+hJwBWiIX3N2KO1E71d0y2vrp9aNw04KReVJrXb+D
bE0R6mjYyUVzwvqSNDY+Ujl4stujPGUbq2xECqezDE+QpycE97OTcTQ1NG1x4rvUeirCiwHpbaJa
ALbj0MyzF73tU7VufVwTI57RyGtVd4VlCv3ObJv8J+6w5h6NdyNUpVQZbQlqp0AIVidZ0+ju0Npu
cikcK71Hgbd5n3VLfcYXXftxe/ZbX5K0D4aybMgRs9fBsxRpm+DOklz0CAdRfBxrX4PyuBOiG3cC
UUIdhJRWiiOsJpSrTaZSuEsuXQ/WWXFYuMPY0s2vajhqtal3byMtrs9/MTcWkoKlBsv0qaf07MPi
mmyUTUeU6pEW4V8+m0qK26Kb76zhxgZE1VIKP3EMy97p9RpGzVJPJp7p7IaWd4mnm35TNPVj2aph
UHZdHNye1+Z4iMwBgwCqCojmejz0DqKakmJ8KawuvVuAqgbmUhvHZI7nb+qU7okGbFw1AJCltwtI
fDAYqyM+HF1R2VGeXjhqWv0ujjKjxFp7SbF6dXSjPhRZGU5nL3ST+pHmwvAFWZf09VBoqNZSoZNa
GnDotTUEkD0HeH4T8StEfcrj1DqMaVKeUVFCTLgp9+6LjVVmPBIxCd8hoVnFbNo5ikkaE11w/2j7
0yBCo8UWyO3jO1LhyflVKpBU9sT9NrY+HWRdqsZakHlcuZOexaxjoHFO3yK6zEMLGASd8ruZsxbf
5nCPmrI9FPVgkkIMP9Y4RBJ7jNabjAmWNEaXdqreNWqtXWpkxS63I3ZzKHAaDEYtFIDB9ayWKdXy
SuddO4ywa5dU5G/CJnLvlaIfdwg3W0PxNAITIinsL46aDK4NII3BC8bGinwca7yA/lt+T7a7Jy+3
VXKlGf5UtQf3oq9rMIpJd58epSeBsvpj0jYmuVc1ngY9qvyiiePTWIjp1IRJcsR7QsWmMtkTsN3I
Q5GDowpOv0nmGnI9ngWMEO6IiXgr24j18F+F09c9ag/mMURK058xK/joWsUfTBaGb7e/6cbNQYbP
gLDgaMqv4SJLbFWItNK/zIawCxC5sN8707inn7G9xnQvJXkUm4y1AMvsxlUlyGECJDqaCJq8YoZH
BHTZhnphtD9AdaTfisnA16yIgB1dlCXO7DMi9jTAbs94c6kpN6vygaGTdV8vtdMrWCLawEjbqdaj
s9dJT1t3HtwuqFKrrdAQdu0/sYMLbKlEYt5JVLYOJIl0x3IGVCkSoNfD51ou0D4nnkXbZm8TJ1r+
wxp3QU9ojg/1HNbfXz1dHnEoI6OdRNq8rgjFoxMBW6RdNLa0Ljz7P0dL3sWt/baJ7G+tZvyqShAf
t8fcSBTki4q9a9A44Wi6nqMYgbq32QQwNDKqHyIsZl91EeSLJodK51L/q2a2+foTA2QJ+bOUNwWt
ufqstlHEHeUFKARe+oNiTecLVJuQo1na4+3ZbVyk1NdINWUKBKJrNTu7tfBNJjCDPjGHxFc6nTKK
sNN6OjQNTO1DZXfWcMRHpPknahcR+l7RKq9HlKH/xjsBoJfcVKvpVm2uDFhehYFWK3pxcDLVfhSO
FUJ3sXHR3QnajeOYs0mq1DImLD65p54dT0OiDNFUDHj/YDt6bnrlh4G75t2sZePO7twbaXXHWGJa
BtPk+T8mfQ5spIq+tlac+okxNDtLuLETHfIuMDEaT6AXZ1KBooSehj1MkGJSeDbE6gMpQnzn4onp
u5MwdxLZzakBieH8g18Hke96EfG3pWiTN2FgqBlSbkgaq/1JF13xx8AhZw/kuLUHKaSwFegtsC1W
6WxSqo0qOpsT17ZEdOimpEgfMciysqM+zzV1hFTHGgTJimSvq7s1UQDzgDfIkinkrI44z5jsMUbr
JFjcdDhJDfvHsipU36jM5nR7L24NBXIO+y70QOmGy1V4FpgK5ubcLbB5mipa7npalZjKRmqg9e5e
EXVrKArr9NbIfKhLyT9/NlQXD2o90X0OsmrM3xeqFrH3Zscflpob7fa0Nu4oCThH/okWLG/01bQi
fHGXsbB4WcVhqF70Jiz7u4XH+R81j8L/GkSUxTEac+MbCUK+h0jbmqmklyH3YEt002p0jy4ULGjP
CZxiLt51hT3d1a5AgR4U9LfbE90cinerzD/QS1vLmzpVEyfY87pBhc7BXZsay7EZkuxeFfpfoIyx
WCVLlAPJks719zP0GcynwlDCc5eH2jaQdwGm5cdNOh2GrN2Ll41rgrYo+DfKi/CQ13AepBMsrK5c
UMaJbgnQS9bypQGH11Jsr6IfdqmL2Hf0Iv2P4kF174X9/O/txZUX0aokwjGDkiDkZJZ4na/PUdcu
RgX0Ra8tx29Flx8HBNtPt0fZ+ISUXOi0MUnuI3N10BguGn56DOC4n1wHU2szBgevT+e0zeydbbFx
YgOA5wFC2kYjY02DntthSXv5CakyKP44pvVFMVLEkEpruQx6ab/+2mM8qt8Uh2FdPfnVPdvyCQlF
iL0bcNlRxbgJa4L7rgaJMqjen9cvIrkZgldkSwAhVtd5N6B5gehmdIktM6vunL6MIl/LIlfgcZeW
e6AouYPXkSGzcZ3+pHyerromc0P3l7MOm0OQEne8ZKPP1jyJQ4qo7THF4+4ING7c+XpbgcJbA6Q/
ySj7fRUojd02AukTehfDKC58vPARHSX7HWTMbicmN+fHY5jGjBTz1VdXrXAmcx5FCxl5AdJ/zFKB
JK9rtYl9SLt+wWxHIBt2TGNQNMHtL/kEDlivrRQ64IgBz2Svy35F0jpGh/pv0HLBzp96r6x+0s9w
6oPZZt50pOCPQ0qvh2X+ZkmU9CHqqGoj9JLZ3yuttAbfWgDW+6HrxOMRDSub9osFBAJ6hGKmH5LI
9ko/mSwnOShx335p8jJz/VF0KmJQXaYUfqlhqUTHNf1KDlAqd1BxtHv8UXL8otFDeNNGYfIXTBgO
V1JDDY1NhGRWIQVXuAAmT6msjsfoC1jJ0qfi4n4tFF3sbMutbgUpFE84sIt0NNf23JqVNdKxLrpU
C3rMZ7Dd6DxNrlf9K+JOf5NN9G7uepzhjSOY9hnzGRhj9p2DXfija7RD/aHpe+eht43aPNlWmjxG
mHPGX29Hwka8gz6QxS7o8GRBq3fCxLGioLqqIFJSfMkywzvXs41UrjoZOzG3cdCTV4Kjo+Oo8S5Z
pefdkOoejHe2c9blCJIX6LxVdbK37PITriIbBvPTCKRcTO36Bq3q2sTL3iSyE3N6aCoDXQFLih97
GkGXlqb5Tw2Z+TTZ2fdxiBP0ZbSdc3LjBuAnSLIEvUFAyavUUuupPJWewhkCnTpQzCwfD1VSLydg
Hdod5qnRTh908yPKDr0D1Vc2MK7nLBY7G3OBdEMGGPlQhkPum56SnHsldI+342XzK5LGciYj5wVo
5XqoZpmM1OoNJbBwUwnQYZqD0Wtf50XM7cI1LcmKnE7StuqF7CU940FCNy5jHpUfk2IaH4U1Jb90
M8w+F9gG72nIbk2L+Jd4H/Q2KVJeTyspGzw/xlAJMGWbfdGCm9Y7IJ63F2/jxEcxhpQVhRmq1WvQ
+OSNBSYtCRXXbIqDGfafj19SeiLhQozXm/qzYdA3eP2gsl0qhYW51dawioaGRWFGIx3COEINW1XC
e0MT5dscQUmU7cvmo9433d3tQTfySkkX4TMCiwIIsAqTVjSJPU1oQERxUn/Fotg4RV0DeGwxkuOk
tMWbCSKxH09c4Fr5N8h4lPdoWUBEgBW7JjyoyPlI0Sx2IC2bt2VXl0fNq/+ELuUrSYbcWeKX0cNJ
L2WeZO2eL7yKnlTrtFrXRRjEi6N/djAmlTTEeWeXv3hvUQhA/4oRkMmjSyh/xbNEb9abrunGAf34
Wrgf2qGt34G0Fcc+753HpjAcyFE1YDHAF69OnxmayhwlCJIGgACrCeI6FaZo/ffBNMS9eljsuPkp
wmWRTp1WuMco3piofGjpT/HKA3M1Wpp2thql5cBoJbqiGRDm4hQx/rcUtaTvrtr05l0kDGc8zLHl
7d3cG8NTGCQnog9FrW5dR+qX2BhGur8BWZLhVx31gUO32OJQZsnwIEqQX3WeO/d6X+w8NLdGRp6W
Ars0p+dle/2FPVxkBtS4Rg7XsEW3oM7fqKXZIGBXlONZWyL3Tds2/RFQa3i5vWGfoufq3kSMBpcc
6Y4Ke5ck/3ps5JPwQfCsMUgXZ7jP2s7MjnOJrJ8+xMt50oTyUKe98cOb+4GGQyLuUtUID40tFrj0
6K8gDBb/7sNyT5LkZVle/jKpw07Qk7Jaq5Q8ml1zgQqLe8swcIQ0fYVHbjSnS/RucKbGPmo1i+kv
ZZ3Nh0arcXPO9bFcDvxdabqDt3hxhEvNHno9/AsSHjSn62WqDAircaoPQT8q9le3RC2orBfnDDZ8
+dx6sfGlN/Pxy+2P8yKhADjGQUXfBUNoqfdwPWiDH7wGSroPxrRHuVcJvfQyq3P6eTLL0Ti1aLyW
O1fViyONIeFS8eriH95Bch2eHTa42bHkUT0EXll3gOqT+aRS8Tzdntj2KABfpSgTXmOrI004nZZU
rmCne7n3j+GR+nb6Eu1cRi9hF0yGvhElaK4/+imrydRNAq8R3nRgjo577vUqao9laGvvc8PhP510
7NTDKErrcUmq6j3ugpV7JGMzYDli9joeXz9rKlcAX6W6ALC867VtzNwt2yQbgnZ0rbMYpgr/Fm+v
HL61ttiIw40B3c/9v4pUMdc4GaIPHJR1pfh1mdr+7LbOTr79IjQp3VBvxwVSOr1AXrqeS+XArXa0
ZpGk8Uw/GGUHI6zL1So+2F6lK7x4pleXjOSYNMYcyXtDImn1iuvqKh4EyM1AIRF935udeCzqcNyJ
zc2ZEf/UOSTvZy0wgJOfZQ2JuZDCoKJambjgpX3SfKQPqZ9xrvf2KNYvTn8au2gTAXTirKNItbr2
ogk5aAQc5mDJzfTkgUN9cMo2/TQZcX2YtMg561rVBFGXRK9tS8mR5WuJC49lXT9Y7IQOAw16NVCU
pr4zCyP5YM4UqG1P6V6NOpBjcbsCKibP5oC5Dhhetq7T1coSgMs0T23ozQ9da8efxtYs9lhoL68O
BpNoYk4W+pgvImWi7eR0NmYlY64034xRj9+Qj7rJXTG2g3cYTASSDp2wut9j5JmP7uBN79J08sTO
rfFiL1Kbe0JP80Ok+NzqnFOUFByzORhBqWTx0Yzpz5u92ONpvHgGylFgEj/xwFC7We0LWU0CH4SW
Ngaoja/P+eiPxlR/Snqz3EkXXm4OGhlQd2igArOC9HL9FbkZjQk2pEGDuM/O8yLcU1cUydGcY+/e
6Czv1ZtRykTIGjEay1KF4Ho8LgV0qfvYDHQ776xDVaXoPkZ1lJzSHGfXA5AvdYcatbWaMLFIHUjp
NRrF10NWfYU7SIF6NoCr+AiqZPBzjZZUpRjqzoUgf/1V7sWLUNZUAcXxrIZNfD3U6HhltqhQh2qz
d943qDZf+tBUP+ReVRaHypm1tzDGxAXhyfHHCE9kTyB08wd4EnvPRcwnXc3VQogxqWNoUqOetL9Q
NXaae1iKAGuNuqhQ10RT2zrnbYGvExXZSwlc6fftS/GJUvNiEQgcwIEIiELXuF6EuHD7yuo9Lxh6
lbvRGhOJ/epIV//BKGL0vpHZUc7I+z5v/0RKZz0sk5k8anVo1F8XE+H5kznUzvg4os0/3Y1dM+df
lXFw2kvWzY6GeUEVFW8LLS4+VTUVhkPatsujPYhe8eexzZaHodbUTxPg7vak4IzZn5c5nP/10hqF
5SQUunGnj3Nz7BEDKP1x5qq7VDlWrxJ+rFHOInWM7+cxPLSkM981Z5ynDwqaXOmh6eJGPcSiGLRj
mYj8k7YIzIUFMp7DURde9Z8w+xyNi1qQbqVFqeNuYifdL6Vq9BB/jJ4mvtuI+KOdufN0qO2MPR15
VpK8keWQ30YeKhq6+ymZDGrgzXjSiv/j7L1240batt0jIsAcdkl2S5Rsy7Itpx1ibI8ZilXM8ej/
i/oWsEZ0Qw2/e4Mx7GpWfMIdGocYuPHtd2WwluIL5iiWfuVcXjgkJAs6SIbnV/LYEkjNua+aQqH3
kxpaOAYeZnMiNU6+X/61LBOHhAQAPAMNYMLhwx26rjmzksHCRaQwv4FA5MYbyeOVD7pwseEbyyUK
JA6ruGP5EMaZIyeKejzCrceGcGDuN84Yg/VubnAuwEXx9X1/eBpom+2qhHsPGnlXCl6HV9/jnCv6
N1VCwcB/46QI1g52fi2JujAKchecbqqDe0/qcLiqbsQ2sa8qIPxCvcPrrou32r/GKTskR/u3mJh0
7WxpSLnQSl8eYc9uhWgoZSe2ocawGoVxgrD/w5uMjcbCitRFmHHXXZnBw+X1PCpFLFrANKaIKQ4b
YxwGA9ZPVyWzU6hPOH/0d1OKUSTKo2UdhLVod9biWIAeReHDei98ulX/y29AUXY/CdBejumSZtnr
YttLlaDf6n+girM84KfjhW2WlpFbbN1bTQva0F1L+bWyu+bp9U10aeIRQgZWxOSjcXR4QJqKC2eq
uzrhckNXb52tb6nntuHQTENkaqZ6i8EOb9dfj4pH+C6SQ0cViMphube5W/pgbetkg3/ymA26edO6
S/+51xf/bdmIfwsa5l9fH/PCRoawyPvgoSpAieQQPhq1qoatm1QS1K310NZaG+aaXt2+PsqFLUXN
kgqiubugQzh5uZERhgHi02oqoaPsf/fbshSnuZ1Fc6sAomU43GeqxjcmK91Q1AFqCk2fdsXj67/i
cLnuGxvMDx0Ykv69aX2Y33nwgxEb2TpRadp/Te3p56pWJ9SK0fz0+kiXZpXh+Fh8/ehbH45QbjQb
vmiyTto0HbCWz5wzvgni5vVRLn4PPX6eCgDUf+Bl877IO7vbVNKXZFS0FbuwtlKPAFy7FtAccqnn
qdvpuxxHYOTWESffO05dKqxOEs9bzM+zVcHSGjXO7ltUOJ0+Kcx6cpOszEv0ETEkutZPOIpI/d8P
wB+MHiOyPhT1Xu4gwOtp72S6SpyhGNqw1zFnuscyQr6vZpL1cwOk9U3fojMfd+nmT/cm3EfthHXj
Is7zYix5JLvmKub7wkVB0xyCAk8N4ulHXjNyGaAhi6FJtlFocT9Oa4Ir3Xiaa1vGKAsTTy+DdSWS
vrC7dugyFDJc26AOHW6nuawzXJymOpkz3Tpb6ViHwTL/JZNln3H62TyjtFv3G+kw4xaS4fSrUpXk
RmWHomiam8YyEePStOn0+ka+9EH0Fdxd32RnXh2uh0Xm2bgZK0NNi/rZmvMAAxeNoCu1lYvDgLRg
xlBmYCO93EPj0ouWqKdORNt3j9ksvATDSy3+64+hKLYnc5CsYFIeVifAyCrT+q1Dkti1PmlOPd8Z
wWhe+ZZjDW5fHhIMIKnkVDrImEOcQ1V9xoJedkmm2fpToHXpQ9Pp3o3WGX3UCJsSFRZhEebzwxmf
piAyxdJ+cjQpruTiF24hFDbAhpFqAQE4gsmLZezMIc+6hO6/eod3rfpCEaJFOy2brlx4FxYQMaq9
6UZnHnyz9XIBy6bYFqN022SkY3KaFCoCLOJfNvh4HOCpkLRR22SOceN9OQqcx1QjjRWJ7ik0Gyue
ar5mDqY+LHjF9N00o3+fmen8l0aizyPzFBO80mYDLnrYoJWiSle2sHWohmUfrAGeI2y18Qqb8sjh
fx5mV0XaKcx0oY6VzLRRvenlfZmoZrUW7iqdUGa1M0n7aQHvd9JluiZNV29emPtl8NMiEktDsBd6
eZ/mxd65GIQI9Q73vXBxrf6bsUJkOGOflH/qu0YoBDpEcQ1h/sfyszDQejA53CMW+oIvFyYNukH5
hiiT3vXGUEESC9XaXrsl/jxZ+zDgS9BwAWpCsevlMLLKCiLctEiyqeV2WCWA79DpZNC8m4Sc0ycz
Hzb9bp7N3jpP+lQAHJaO0k4Uojfhh+gHlGby+qXyxyHjNxEF7+EolRP+8+VvssdJ5RiqiARVhOW+
dFWRLHWFDV8lgyuvy8WhSAjtZ2l+kPwvh9ICWpAy2ERiIUJ9u/W5GS618G6LrXr6+496ftEpdAOw
PdpIZrJuyikbSg6adMPB6oakShcLynOlnV4f6ujl87znEawAbUctGOz34WhN6JRm+AaJhJDP/FXb
dGFg+FjBkwbxZcXjtJLfWyb+e1nqorxzIcH5oYFX0je4QF0Vtd1oW/TKhDa+dZrJeRyom2knryq8
OlpMX/3Q09Q2wqlfrM+1j+lkaFaSIsOcWeu1r7m0RHvnGBkLKlx4eL9cIrMFfEwDr0y8GV8icJcU
RPSujSbK9ldykktnjqBrp2MBvQK1/XIofPVyBdazTOwCr79tXIs3QICudZQujQJjFgdlGpKAjw97
jjrMEFSeVyZuGfgg9JABqYvVjV/fBJdG2QuCIBGJlmGZvfyWHk0mlEjGInHk6sTAD6yzb/t/6Yuw
7zTqt7CqqK9ciM4KIPZ5jXFdgnZ79n7x0eLFnUReucQvfAuj0IdDbBNk87G6t2rurKwxYxR97U6w
NMQZdWjrSpRxYaMR2+5CRc/56HGUTgvqtaQIkcDGXb2Tt/veh+ni+ypE+c4vz68v0L6Z/lOyfJ46
Qum9G4zZCQIzLxdIyBzhtWErE9rN6+04+VRrjQoiUYAf6pfFyJEC1kvrH70qryU4+z99HJoLj0wK
7XeoYPtM/Kc/W9H2s5CwF0muT/LGWnquoJ13/mEwSvUxF2Vh3rV2/5eV6v2LCXkJZqg379iaw73u
po5QqgtEMilZr2eCPb8Dl1iNfuIGQmRYhbXdYw+Yajyt62ZZ55Wa1zXU+oVlBi5LdsUq0wk8ZnfI
EM9oTjoYAc6OtQJCVa0TFgj6giqlhvz3DwykVWCLlG95ZY7dMbzsey93lEpqnOnM0MCC90Prt9mv
xVrdayHVhXV9Mdh+jv6zrsJOW8fpUhLXUch7zS+zGHVsPezLJ63Uv9apU1/ZxPtdddhJJPx76EgM
h2nBYUnHYpjboLFF4qDTOoWiKudPvULjE6vbQvd3jRG5vH394PyZHrOPiMB3UTawuOgbvfzMukdE
b8JaOpF+uz2irpyhirOst2gv4Vbrqvk8YZYaL6Vr4GZXT1GZtd0JoGD3o1/VNcj+H+We/dfQd6Fq
CToPEYiXv6bPPXcvEpZJHXRW3FlZq8F8MmhvLbjevjXyZf6sgAP+RgDY+9Xqzq/Xp+PSovNiEcOj
rYHOxSE3YvcWS2/6BBZOyYTr03i3BH7zZszyMk7Jm84jhtnr3z+VVCz33IQcBcDP4al0dF0oV6tF
gvnz9jjUgJ1aXfN/vP5tl7YXqnHkWoDXKAkfLqrO3LCOHghkttzXzgo/3DNA5/ZjR2/7g8APOn59
vEt3AwWAXaKW84r8ysu1dAei3D7QmEuLsu+0LfXJyUaMKVx5TZL74lAA93ejTLbe0ShCX9wFuXwp
ErczndBplx+NbWzRiofKlXdt34DHM8qbyX23d49hsbz8qLIvNK0CDp/kY6ne6J4236WUuG5fn7oL
z5n1jI0HgcYV/4fOj971ozeTr+DevU0PKu2zJVyCYmtPBVrcHb6rmWXGQbq03p3K6/z36+M/J0SH
z7QJd3e3zF3W/giZ3+ze8/qNUF4oH/25Sc/XpMZV1osrOx8eOQ7aiun1GDT3llF41RfV1hi7+pS5
57DQVuSnwyHw6qe1KFEcxV2866PNKW11UrjbueegCYxrFjwX1oYfvWsw7suDbOHLtQHQqqy84xj1
PQmOqAp5T53jyim6NAhLT0UTY0UC6MMG8JXhacBCssTHF/UmzcUYDoWVXSmNXDire39oZycTzLCj
X36KB5IN3/gpS7S6buOhQJhvWLL1ra9t3yya/Kcr672X5I7rTbPE3JlLYK/1Q8mOgmcBOgidDT3t
vCTAQOZWLZb9MLlIRTjBsv1G8El3wwLvs3eVheRWjF6i+/j6z7hwjKmGQiJE6YNs63hj1Kay/cwp
IWqs9nqafUxEdtG0OB369crldGmC0YQC3omUCoXpw7NXYRs2U+1D+XAxtJvRHdKPbT+p796IFFwh
NPOaIPvlAeHxc/XS3T/iNFJmy5YZXoOzMXpxVlvvMsMm+7L76W7btObK913apuR5EOp3khiB/ssN
tEmhj5MOOyDV9T4uLCeLGwwqrtxTl0YBmAUakiebKuwhYoEdhGyoj8RHb1VDZGtC3ng18iyvb4sL
jzI43P9/lMO5xiWu2uwFtTFLs5uoyWbzhzO1xn0vO/Sf156Av+2vhfUXP406HkU1VotM5uUEuu62
5NN+IrKq60LBEb2hyXTNpO7CRU+8x6lDh4kQ4CjjVRX5UiGhniWpZyGPLwztBLW0OIMyMO+k2+U3
mV/pcVatxRUM+6X9+Jw4AIMieD/6/Y36YEKz4KyNy1rAs8jEDY7zRhgIPneepHPl4XymvhyuGPpN
KGg9YwaAnL2c0CbFoWOupzwZZFs/Wu6W2yEgjtyJQQ+pj8acTvVbP9VdUCL83Nt53CZabPa83rnr
ZjpnaxR+GStEYp1/ylJaEnRVma+xO8jJCvVVZGk0lGqxo3ExDYDJhpVnJzcoLEFnybcowsKd00Il
S0OLar4YzdxdeOdc6bI+B16pdXdt6ltD2C1VacWy9DrxlM1B7Z07Y6mLK2f0wr5+1hSlZrw7vR6h
VAG4VlJWD0kne9Ue7d7wz4Ii6XnNsKBCIaICerNeI95dHJQmPXkydxHX58tlGGiPVqXj58lsmOlJ
zNsUjV3uJAhuePFUO8NtQBUzfP0EX7jYiaYpOVGEBX53lLj1erdNNa2HRcT7+a4R7kAo742ftSmw
zv/DULS20HgkDCCEf/l96HC4k7+/z6oo/PPoplUoNZm989vp1/8wEkX+Hdi7w24PG7pUgXRkg2qT
77TtGBlFZTdh0dbym8Q+7xoI9sJNAauFmABGOj2Go3RB1rReW1fI5xZGy9YU+YDjUK49yKWdGNao
/QjNH27idOz+h+iAfiG54Q6O+1P6Yl2yvBlEnif9MI5vbF8TZw93bFzK/cz92M9IgJ0cuW0ystPe
/o5/efum3aS81su9cGftQRFZEohjmxzx5drCIlCzs6DS3IsRBmfp/ZKW2aNSIxxyRdf7H3YtbX+K
5zwAaEsdFriqZ9tM693zea//xfUyFrDShvzHADr3mlrehfeGFwCMwXPYbRwLZku94f1QN9ptIec5
ghfW3a1C15O/37P0/56ti8A2HzPNVbbu6FSQTJem6KfYAVZ1uwpIReFEFPvt9cEuXTWQJMAYQ+Bm
7+x//p8KSj7rbl2b8N2mDp5xmNUqu+nqYYn61FgTgww7zkaYPFeW7dKwQIxp98DodiBIvhy2sb0F
YBBsbhIbq72jUeslchrzf7zaaNFQaNrAiZxKevqVJ+7SEtJtoXiDHiBp7+F720bjqa/GLCmLkqMg
7QCwunttlEufh3cQMRc1CsB+hwsuheNCVkJq0CltBDnhYll700HjOvuTNdwP9CuwCrZy5+b11bxw
h7v6zlEHtoBUy3E1g5kyWK50NqhTGnd5XhcnYc1emJI8XFnBo8/HXtzcWV/06ij3UVfcZ/o/Owcd
rW0NyqlIphxn8BtTpkMbS1WlWzTOZqd9Tmendc+WNGVxq1xHa6NU9UBZzC0Fy6KXuv9R9wF6npEt
rG/FKKenSvaley6d1NGvhFKXZua/v3b/8//82k5by2roJRBUEBUAryeUuebBDEHe/KUd9f9NDLwj
WOK7fs2xAlr1JRuQbjaVom36pC9bHdWKJrOl9e1DPTZ23A/DeGXl93vuELlRIQSN/Jwa/iHkh3Z3
19YdIYOngvJxmI01dDUjj0bsWyPfrbSY0oz9jeXR42kM5JWs8MKtz2nm+t2roha/4eX0TnXuDnOZ
5YlrKkvFWVfRXfadQZo32YJwf7jq3ngtP7zw3O4CaCQ1ezwJ5OvloBK1JZCTqK0HmlncG2Pdn7GF
F+GmVQabiGKwgUUY2L78Lykgz0tMdYEhuadB2h8CtCVrSmECmky0JnUfak9vaA3mRmSWnXdlYS/N
LIfLJXHbITvHq8RbXcB1cu+alOme5LSWcSNdYd64DTXOTG+3Kyfl0qxSXSUN2NERJN4vZ7UcZWkB
6SuTPJuyL3MvGpBIbXnqHGP17op+DOqQKzM4E+pr8srgz59z3Mc4GRr/n6Dp8QZzRiOl/90ys2Ne
jtApNWzcK0Vx687qUQs/ZWU90Rmdsjy2hmGoT/QwdTPsLF89aHk/P2WdBo5VZGavHiBidg7ZqJHe
eRRExGOaFsNj21TqS9v1mx42jd9s5853anXlRFx4aKhyUZtjn+zimvu6/ufCWbq8tdF2zJO2KZcH
TAiNLByxqDm/fuNfGgYRN2pqvKKchn01/zMM9BuBkluVJ2rS1jf+CPZe2V5+ZZQLtyepD4RAtiAK
HUdKpds72+jOrkwax5622MqaANlerQE6ZlNA/v76N13YgaAgeDphWXF9HgtrbVGZ3RK0oAGnQFih
4vlxY0uOpXEesny+gzazaGE5aeVNbeLteXp9+OcG+2EP7jAdPncXbfjDPXnC8wa5eLpKqdX72Tnt
G5zIGcf8WEh7HiM3b1QWckoGTqExB3acQSxNcO2dYEyYTrmdmcWiitdyHX9Z6Hltkb2YXXXr1R5/
f5EaBgpj4Kf9Tb1ly+MMH2d+sPU8mz8OrpuJyFZI8kdjm2baHQKlLe/lNFb3djaqR2zWtvbvFxjD
ir0oi3gxHKXDoUf4Q47eaMlkMsqqoy+Yyts0W6oOjHRvX40d9vDuOMO7AgCJyo7nP0pwbJUaJrzH
mOFiMvwIHkZlRKPUOxkqB997qnu6oJe3YU8cuplX6BHY094PtakzRpoHFjp38yabvzSk3y92gjbu
dHCKUEGPJTmlG3JbJjD5qvRZc70Zz9qy9qFTVX+pHfg81C5Bgow4FABAMi9P7mDXeY4TQ5UgPGmc
oekMP1OZqmg0N/X79R194fjSqYAPBlqZWPtYOc721nuDzkmiD7V/XoXlxgPF5MgV6tPrI106uryK
FpBBqm3BMd+eUzGKrZdVQknseyUL/xSg5hfqVKYf7WCeIvRYRTwbTfnt9YEv3IPAPhB7oFAMpPXI
GUwH4MPSYTbremhO1rp6b1cAXn/f3CbAIuAAMgM8xz9EkVVvV6rverYHDlK3m9CaU75gQaSNxjWV
6wspBEMRTlF23PU5DyeyGPRUGnrJB/lZfpfLWUWdSzpYjKvBm6flUdXo9dPrs3hhowTEUnS0+ERg
VIe0LB3o2zgT9Jpi7XqQWn16Xxp4SNVecQXhciSb7tuf9UJ3fo9raGsct39hBp1hGIBPtrzUE3vb
cKmcRl//GoiyqWF/LWsTtdYCG2Qr62V5N4GJdT9mmW+mV5LCS7nMLjVDK4f3jTRhX4z/vKLD2kk9
q3UIP7pd/Ew16otY3eblJ8OtKvDonis/wZ6mONaWY9l90NYGYk5HwO2Go2MXD+aAxfDNBFHqHjAa
JpvNnGV2WKWT/EshtP+bOA90MAhh2o7HqLfw7GksBW0/XBHSG2kubljrYrutHWuLKkl6kRbLdIXz
fOFcE+7uqrTkLiSWh4DXb+pZT71JJKNXWd/QzbQ/rdm6xahsDDdp5XT3kl4c75vuJK9vyUsjo2hB
JrVvSu/4VORGuyp8JkViemteh2u96omBVUAQVwhrtzH3eVWRUY0o6k25P3ZX9salI7FX/SmK78Sd
Y4+BHVlNHNEqkZmneSEmr+bXIrNb8zylnXbNMPbCNbZTg8geSeO5ydyXG5G8XuZ1w/sDLNGL+7FH
CRFZufj1Ob30TVSzAULtDDdu6pejZMQolAtHRqkM7xHgiRXm+qpOGc/i6fWh9h98eOlRi0aEgzov
0L8jKg+nMNFqgwvJzUnFTS+lV0TWkntfFjHnFj2bUT29PuKfH7eTx+mnAT6iUnf0AYMZDF09KGWi
gDuraMk1OglwPGlUdMSVV0a7cHVQ6jWBNJCiQYE8qtAomxKklnJ1+JOPSPNYl7s0r5rzhwwE9XJj
y95vowEOYfMY1HOehWkaAG1fO0dbb1ze4TUsvHFLT3MT1OXJbe1ZnVplDmkoHau1/3pBqEnsIrB0
cGkkH0+y2aOgodDZTByQWaciWJw7RzQYtfqmeBiCYbsy3oXlgDfANU9PFSbosUAL1q+h0lOXSdqV
VkTU0UWljzK/sibv9vWVv4CI4H4ibd0xoETwf+zrocVlyRiqhAlY+1gjuDYjekvqpulAqkXBqEsR
plXf1jeb1xWE8lk3gNqoK4Eio2obAfdY5u59joaQCGVLqzs2s3nOYur97hxP5cwbfOVn79XAl2dk
rxGi6oyyJU/9EcixoGg5dw1PodRLMJFzym0IAdTc3KhLHftfstMADpIMuHSEZ5cfpRByfeOqape5
JQe+VgL489CigcIBAqdDdQ+r05f3A1M4YknFD5qNuvlkFJobWnMQnCYI2U/NuHx5fQIuDAegAErN
HlXRpj60DApNn+dqKir4dNN8k6P7/G4sN/BVgUvlyN7Kaxnen28Kp5X8gxYl/QjUFV9+X2kPytKE
AxSpGIoPcw5E3BBrGsO0C05lgxvu5rbFE6rR5ZWw58/7HZw11zpia/vtfrwtIGfU0MjElDRCb0+b
31dRp0zvyptJirw/yIc9tberSeW4AoH7H+bUlUWqT6IKkj7rrPzswqzJ3qnVc06BsWp5KGdslqMZ
u5RvxjDX/Sl3lt6L0cSY1lD62vQL/wySL5hh7tdhcbKHJq3AlThtj+1fZ8ipfUMXauijWS1rDa6g
yzOwRWYG4GZNERtrs2GZ3vezqoCkbNiDR4tIK3xQOYQdwuFe8E+nV9pXu3XkeykGN6NgaKZf/SzL
t9CtiKBioJja7w1lsTVW21S/M2Q2/LOuSyXfBNuy/HSMaSphqjiTiiwBZSPiU/IqRGMOlTxAbP3n
Llj0PFwowDrndnDyNdoCbxXvUQqrPulKiq9eadZfjWUru5vcrPrPuU8F/WQU27aFVTfPgwzHVIh/
EUXJ62SkCqWFflDlc9g4uEt+nFM14MMAbVLYN/Ps0q4JtHFt/skKi2rkurbOB02v/R/FHLTOqUAh
aL4xcc0S6GSIoXsjNHqybyQUriwenaUS96PUVv0eILtl/ZiqADdHGD/z9nPSG4G+VFuZQOiNTaVR
EawVNQdXo9HXcYm8r1TafpSOlmYT5J0l0H9tSxsovNLb2XpbWjVlXOw6F93kSvY0RYqP5S5g3V+m
n49uBCBMLYS2lvOLHoZy70nW1xuxbm0fjaBBvduF2tZ0W/lT9StPzfErnWkiFAnS42nU0YS4pWyQ
TyHI01nF5bCaS4imoIfnCzyABruufG4joFPZb181lh1BOSy3cFSy+l6v2QzvW2Yz7ZHW9z+gKGxU
QNNk/gXt7aaF9tZV3wbUSqvI9HvC79UivwB3B5jwhIeDbENABsYWyq3i3a86FYjQgUz/K80QHIsM
A8gNFIFszWKwc0EVEygtn3EkN97RQh6+gW0Y1ClvetGdpiqbO6IGfxpDF9n2KvIDlH2jztn63zRh
nHgCT/O49oEqwmId3DeaGn3gfx7NTlkbwoho1IioTBt3jKYgLx61vkPk10HIeAxRABjvRelXNYZ3
dfc5a0V1Xzo8V5qSzY/VcmVwY4rVaOIePlkVBWgOPxZD7Zahpsxpidj+osTRkwp12G2O968xWenX
Dcuwu7pciuUE0wejIqVXVhUP+pZab/K2NSG8iMa+y6mM16HezP39WKB9FQovSx+NTS++BiNZIDof
RfaxFmn5SXfa7Xuulf0WOUVurFFpptlPTGxyjEbNqSoiAfUyCzU8kdY4FZ7ybxtjWD5bZmu9Dxrg
aGFRZ+LzIjbnKcjscY62dnXfjRK0a5wX/vyztrXVDMepplLa+X6dQ84aLVQB+qZEOdvDRT3O62kd
w6DeJo3/P3JbE/GnCPbX5QPgt8zgywqvLeOxr502tta+WH9CJeQo90Hh5HG9+XZ1qw2t/UbSnHvY
0jyIJeR1pGrwR11D8I/2FqG/O9VxTS1FhhK1ukhW/fxBs9wOV7TRtx/0RZTf0KVPyzioVNXi5zik
Wjhhk/rVaz3xG5VnYr1sp9VhRZN5A7tQ4Uq+YnodOWsxfsmzqs+idsnkFmIjwQGZumVAB9pR7Q/h
4FcUplxmMu5bSoXnIXfdz65ezr97168+W2oUy2lwp8GJgt7N3zsomGU3YOwhJ62qHbM4rzpnL6UR
n8cE+oFBcJOlfThnmnlj90JmZ6umXRVOWd+9XYSpC246OT+lpknNS9k101Z7pfWz0IssP61du/Zn
IVafig59nm/Wpso89qmQ4SMJUf6p1/J0jGThOl+o5XXDqdSyrg7him6/NTXUO6tw8bdwM7T1C/7F
qouCTJO3nU3+HM2tMNChQIlUxC57JggNrVHvoRyWX0FygMSb+mFawiDQh+9ZlrZ40Kha/8elEvul
AtSBukFviu+Vs7rtKUM4zg2DeUB30SsYKyqLYoeqw4BzwjItmt9zAXwr7hy3lKdpWjwvan29ejCh
SDwa8EWWaFjyfIjcMrc+I8lH6VEvRr95SgfdHcAFTuqfbUeycBwNrTttmcJdzfSwfLMNOegxotZD
F6H6vXxuYA71Ma+s5mCao3CUFYTnSKUgq2OEW2ciXAnjCFVbV22bd/K12QPs42lAJgDMIhtq2w0A
Xz110pu+bnYCpmcXTIq50FuIHCFMLUL30JCnctbMz1QC6jYEQAZMcqxr61cvg+AtjCjYn94K7yZs
ZT0qTP6q9dFapuaNI/LeC+2sA1jGEykeVrNbn+xabE911bJXM7w5fvspwdyp3oiiuTuEebeUApXT
qsv89mwvKHSHQTMOK2gv5DhDrZR29cZqJzspMhr8Wc21gEFcnotoLaf2qbetXJzLCa7AREOhvkNb
aWtpNNl9suAn/g9OaEi9Tw3/wojyeME1P+rZSXXe/LuZNgu5aMNGk0DJnmtQ7+vgLcSPNIvXcfVu
DFP1bWSljqsiNDeHfx1FvSLcGj3Pz+U6eJJTlgW/6Tp0uB1zm2jhVvNaRjhabzl+kwWeiHS75e+x
cKeN2CKvKUHXlU3UCIphiIysy6rQmFXwkGc5eir66izRWuERFNpWW36dqjH/t27MeYpTT/orxWzN
fcwsveb8O5qt6G1VDgEGqqIgoXhYRcs6h/ao+ofNN8c+WunVfcB8YlzPPXd/MrpLGsSLTImQG14i
kxLhOvrgugvUPaEP8uq6btp9Me3a3CCnZOJTt25YwasaXF6I/4//0ED5n2JvSdmTtTks/a2AQfev
pTT1XmjKkqGDfPQcZb7fiGgug2mJV7HfWnQs1sclqwv3tjTL4i06ZEgp9TitOZFyuum9wLphvVlr
mP9nbgn9vY+B80JQYKynepRN8A51vfIRqaUyP3V268lYOSuYulXbgRm8Nys38pZVzUkvkJUMm0zn
2cH4KvfQyqn04o2mZdQJh66ummiGAML7OC0NR5Tb/l+1DeX7rV+RPzPsHPNMZLI283Yb1PIrMMbs
pneVE3BehuVT7a71fb5awyddlzyDCOyXc6javk3D2uSGjTBykHMobZ3HXxMCBRXfA+HgdrP7rfJL
Tpi+ddZdWkp/4AsoeIZpx6UcGdXcqNDW8qkOM7N235LQFUvoISDbxHZpjfppE7VpUqZouRc7a3Gc
GEg00KUK+QuTIxL4DwCPsMTw0jwVoTavqWL75dqbHl0IGTZgovnDYgoe6ooKHu+MJ7UwnYN5vpkG
upN06ioCrxKPgH8b0xkL1AIIYoGySrwaq95kr6TrKH5hBLqkyMHmxkcpm+xJc8bgq4caB8Cgijt9
LBdHv5nzPO3O3TZIVIuAZnUUphutjrp+cTU2vNLonLiq/joF+tREFT2BWww4c3VbLYX1SXZjZZF/
GIUVNp0JeDIYO0Od9VazwZk6oEFi5P8H3opZpQ+2v3lLmNv0pMl1HcQdybCqLmxWM5/POR2aAZE5
rd2jXU8fQ9RfxY/RVFt3q+xc+yCljn5RD0T/ydihKJHToY4Xli6o1hAchnmrsLynV4fGKA5Oyzx+
DIqm1SOBA/f3XjeyN7nHscNK3qraWyTsjTKC5sFLopHsCMJDab/r7FSVofBz425eNWO+kYDs+rDy
5/ETCioOv1p3KvySVlf/LpqyvJvddBaR8pDnjIa2Wb60QPSGMDd6d8YR1VqWKB+7aQgRE0sb/Iln
kZ+MkUA8ChSZTcxWNVREB6n7mQt7QsgoKLwy5JXR9LeGBuTknuTAq0KzNAl2rcmUH9qiqPsQVSDz
JyoADiFIoBCL9tpGnuZSsclsHFLmUA9U+z4DO1mHqCGkP6zRGD5vjeyWeCH4UMzTngl0aKl18bSK
XbPFX0QXpjQowfm0bfGxL7fgAVgD7//mrt187jdf2mHZBtnPobXSf2hxGjJy/FafIje1G4ZFOPdd
TfvoV2c7RNi57n6QqEF2odI68S5r9Aa3euUs/6BwhxZ6YCymH9l108/xGozqB9zw7ssuPqadZ+KR
r9pmjL/Jkfeqz0Ill0tarsP/4+g8tuNUtjD8RKxFDlOgg1rRSpY1YcnWERQZCqoKnv5+facn2K0W
VO39x7RhevnqWsWP58pN1VmLPPmhwMauj67Vin+saOanHdtKgv23PKJ+N84N24SadFpXPodwYQI+
sNYOuSktO0Yn3T9F4S33aCcCP2v6sf1HCdD8zy8Tbo3WJ/stnSq5i3ypLf/DX9nNMiTz+oOFloOM
AwuRaMzxfNeUnS+yzRGqyhnzxuv308GBL3u7fQYmnMaU3hx2y8DdvU/8dkw+llCLyZsggb7dEjV8
iELo72DtEI3UHatTigzGemRiD1hf16ktTmrqHJ2u62L4NbfBJA7UUkuEq2g7F25Fs/3pBPl06RLN
tpVxwdeXgu4TTpu52f5auhS3g2tk/at3EB0NVhe+V5jXm+OotwRLyDAm3i0B5GLMY9mVp7hAZJgz
d45IZZxNjadOkbyQmnnzSubsYugRuLgrm3Pnu7zWnWkzuwivQHFXco1TxDL/Rz9I3KR62wU7YLlM
7eF6aX/ulm+WNESE1OSc0cWDmTzxE4aLX+eBtNpn5dqiz68P9e1Ac8rM2B/aU4a7w73z0JGDtskF
nZ5menyJtxAqQWpt7AzxicX1ZzXrd1PsaCETa6fKmyXXnPs6mZyU0Wp+K+MtNllUEy6RWvNsfbVc
Gn8LEw6fjVfuSarbZOXsD4aAjThk6nJ848Qcf6OVZHU7yt9bGwUinS0zR0fu/e2ltgfxhSBn+kU0
U/c5h7sTnYxypiWDXWNRkuE2cmN0/Tpk1d5FHP8d4t+0Y8NhOW4q/2td5+XBE/y9qaDt4tuMTdey
de+6INug9rhquKuDzJ6Mfmr5d8+tsBLrFHbO9qfouuS5UEud5IWFxIs3YZq5mX2A+xRRFhNXhYTh
RtXFXmVWu3oIz+I9cHOte/HWMPueki5OPvUe+pzjSV8HnHfExKO9KZL/CAKampRhcJ4PyVz47ZGs
hrjOvLjiQN0K3f1manTuNInha+qPgcMCFjlSHgd7ir9MUW+fvnaXS+Bc4+towNy+Oa55VuIl4C9M
urXnlESbWKYOEMD3sgXx4xrt0555YS3+Mh8lfrrFVn/Br7JEoBQrQgPwgKm4qcYdHElO9q5PdaJr
oHq75vYI9zlKWGi97lSzmZvzTOilhVE/sJxDJVt5j0Jm2zKxxGLgYpqAoGge5bdPJv/cptLtW64z
b9PxrTVq+22t5vUR5yzD0O531R1DM+vaVlHogSJCqi7dlAtgJ3bLYy5EU9im1Uj+/aEL3PKXTVPG
uXfd4VnvUlrUN1CpkhZObIZcF1U0poRm6Z7QijgWWVVtvB0rdhbgMuVuh9iv2r+7cpJP21rmmv60
xIF7nfZkTVW8ubS7xmDj2bqO3qtnq+GzXhJDg+Mca51WRo72DXvjqplY9SwyWspsJ6tAl8s0iM34
Uvoj+0aopurBthK2ZSa6yjpiloTlwJsZPNdV6PR561Lxw2M1Ee7pOyH5M3Vkhu+wVYtMSxXt3PVJ
LN+b2hTP2ngFhU8QF/9JfpqHJnExNkZOG/8yYjF8xq6+OrTd6LNA/NWlTc1SlsoCZDv156T8Wkh6
LLNumEZumLKKp8M4Wt5/rqfjKic4e+BaWZS3p8HoYVUdEjd5KLyOO3UCoJFHZxvj9rLsk3q02rqr
UB4uydMYzisHtGXvABvR7C25BdraH/ZgsHgY6Pl0Urvb3cuwDqHPBy7CD6J1MNlANXa/LN+p7inE
gNeNZzP8jrZV+pkdCvOqa7fk+yq38GLNgxVdsCbGDoTSWhoSjMsovNCFbX5GYtuoXUCp9zP6G7BM
6dsEOHdBwsE5L+363au4YX0rOnnPZLatp+5qckwTAcaTmX40jzNj7GefhCuxQfDubwk9bRULuawH
oiLX+HPsk/ZV0W3AVWHIvUVxGbOLNfugnhKYrIpNe3Cdg9/tXYixLbJfIAKt+aYnxm1Kk8INH9qg
8C4RL66bxqpcP00ZdH+Z4Nwfr9sgBCrqWGmFGz0yesYigqRZlt2ZT0Uv7FvMrOOMhLsYTB7rcvwS
3rrFUGdJKQmWSEJ5WPZyfldgbS7De9mMB2YBoEXoNiHTqqumn9amTwvqp+j+qbnk+GzBbONcx4PF
m7eb7kk2TvWDMIcd251W9bo70jxufqX/8Hx4z9iQ/b/01LpNaiQ6VFIzi+mzI8PiviyH0j3tjSq/
NibGOJvrDUwoiVjG0r1xh9+lVv2fvXHsD9U748tMdNOH1ck5PGmUio9kGERfQpTFeBjl1tT5BALX
57sFr4gEzXZpxpTufzt68z+SfKKPtjedyUgxYnFlUnW/uw2cPyfdKuSZW3lJ1thryK6zneY19AsS
7Bq3QEvic//baULudpJuXZvMWWAbY07JDMLC2DIs7xDW7q86SoaXNaiGW2cSUXNeOtuu8oa8Ej/T
XCYmXSrPpoXEdXaZbtovXwtr2srURG79WyeVxbFptO0dhmEO/uutaANOhff52MVKGGfVitEH2m7s
8QDxoy9jqE2EwCFa3p3SrSYOtdKLTj354HHKc4m4mp+O+IVtte84iDjeRDEUMK6jo34QLXKq2FtF
oDEM02Ad+b6uJB+P+es2RoZ9YWHLufFGowPEBfCH6Zg0Jk4ZPdTnhEmhT+nuicHiambZtIUV6NNp
FD7FIgsnTNoh9RZQJisPlle67X8SgAE827GRfc7S648+MkIn85fVY32u5ho4AQFbmU5Wy0q8jyS9
pEE/komM8YLvqi3a9mltJpp/K92FA3fukCRZWU/zRbtEzvERa1XnHT3Q9+3UJWFGPZH9Xpg5/JHQ
Fy99qZgxlobncyXfcAYnDAaf40laSe61yF/dRZOda0Qk3tTqKe+NIhX/eUJBNvbHeITs/g1XLf9b
J9fijJfxSsPlSXLXBScS8Mf7xoVNzbypm+8cgXbjjAdLdYdNDcXnytlxw2RoumM9RkGbteEyfPui
qPfDULTxTLRrCPRMsV3C6jyo9W2SugJl5cyuTipa1vtkWTClU6atfqpJXzc2FsRfwdaMT5twop70
hdnTDP91d69Hx31qlLHFYcIJJtJ4kNtP3YXe7VBF22sAufq74ykNCEGe9NNmvPlrqKfwvYdgB0ET
Ietm79XrW4uwe7iL6K2Z2YhazVo5uQzPqnNqICGlAnYJDlIxPYygq7NzbofYUw0gTLAFHtC+vQ0L
hfLo1rsQsGCW5QFWoI+YcuqNyd1Ggtwcqtkp2LkcT1xG2v74xz0VYakVG8fOZ87Xt9pqvKcY5JRx
A9XNf9p23d9rI62Pmc/ipL2dFBu8kHSwhrKtf0eLh/XWZUWG6R50fVnAtMa8kuMVB+SUeSBzth2w
oLl6OtQFHwdWw4QXTBi9f7QrL3G+WwcTZerX87oc47BQTDIJAyUpYWz0HA6oz5ZoTYtQFA+B8W2T
qa1LXno9menskuK7nVRHAOwVXLDHs6tZ4g6B2xl1aL2+/N1baGKBL2YgnXbXVZjZJMLWebVV+3Jr
h2VdHIy3R0ne92G8pEISUp4P1yB/xpKlf8YbstXpTAYhou9I80U0yaxfACIGmdVJa8ffld0GsIJx
NdsXuTp7kEbcnlUmR4/xbImLtuFlYkw/QQztZ1euLA5TOE5dPnXdtIGfYhI5eE5vswAKdBxASxvC
jiP55cZ5woahUGxyx/12tyKOydEJrjLk0fc6+0CNiHlX0bokNBVGCz7yECorpXtG74/8+iY3W0IY
t3xR8XjLpd19qFl756Rup38NN1h1VrLpm2Ost64+htOUPHZKdk3OywKEULvR1SFVh01yGBxsqalY
AwZEAcA+Hq/Xo3NTajFE9zWLwr+i9QkGmJT3Z1iqbcjr1un71JBYM2RJiyuGEMDd+Ql6n8kmBQ5b
wpMTje7ytAVi3T8APYy834HAw4PPGFOhn9Dlf1gYy+3kQN11tx0lP6wEaxV17wOmKPfoTKQY5ICC
/nTjlX5dHlU0V8ODv42FSUu9R/2NBk6f2UR9Cpd5LxiCQaPFduk8XzofHFtsNMmI30GkQs9rmLaC
O/jB2K0InqyEMBYvtZLNLAdcqu0rU1UR3rjA+OVjOCkWuyYONjfv7GH/HgRQ4Nd6dYmeFh60hVfe
hrirhO0cPI68+iBKxLqZWmie5tTtO+eI+GNlN+X5gUp1NMFyglThhf9yKPwLCVnhcos+2R3eaMqI
zb+6tVbJG8zhkzasj3xfUkjz0PrxytE22PVMjG/refeRMaG4sO12TWZzMTKJaV0hdS+48cN/QxiM
yQkovyuzNpbwI1VQJuoAN5G8V1tiIfubdveft/nSPLdFKNfDoJsmgVXtF3mvfYWdukr8yT61les6
92S8Ws7JqgWknjVz9B4556Yf41mzTb9vQWDFAhd6bHdHf49lDQ7SFJvRDC+J86P4w9UdENzUHD1A
zOWN7LO+TRu6AMxdFdTKy0ZsEAy3pBJ5GT/0pD6ILFrvHBIq5m8uklhnME2982QVU+xlVTwm1pPP
wDYevXVf1UNS6BhKkvdd/3KGddb3YNOR/+GQRBIdpJE+zMqwufpSb7Fe7nnmnSVjqxzJCl14AXJ/
iCM3VUoG9j8HXnvOYwEUf+Ppth1vgHHJdEBbz6WxBLErOae4HM5zsIxVHoRCy5O7IhtKaazZ3NcW
OEimXaNtwBwb6DybtsH0930kOftb9laZ67lHh27Iz+nSllDoNkUYYd/ajqoBmYQ3b5k7+snCKkRI
6yUBaPvexw1OGXOiXA4sqoV3LKeCNEIsBFrd9cnEcwOlvZt8YdQZXmpyAVzuJkE0j1nNauUDbQYN
H3Mt6uSABiA0WTEs6tNtduVnmGv8PeUBW8Jz2Ub1cpTNHrI1JPSMH9xe9Us2+1TT5pIOvu1QkDji
5tXiT9vvJu5cG3LSX8PXQI5OdEngUlkKyVbMPKvng9M0t7zNkyncbKQiYciU4/EBJCXKey5apai2
XbZlMZdrxPeWm90X9QG/jsuPFe44dSpr1sNDovvgmT+cC3Hgh3uXi5ZOvi9rQqgIPP43m5Ok3N4t
t/PMy/4eCqLDU6otYvvOroytj2OimSQCzXwJQ2cx1lVh2Y2Xuly4B5vK2sMcxccO242uedwyYNPJ
u9DS47/4rLOo7OqFkL0UcLLpWROKdX9HXjp1KdqhuIBO6LX7OCRrURxtJK/jG8SD5Bej6q68BbiA
9ZdiWcCU4bPCQ2sqh3e4lRLqumwd9Q7sXpXH3RQEhxKXFk75GGNOvlRBvJiHfo2s+wA5RXwDfBCO
qTXawrkNwDreuI0KlS/gCpzvYEgvLt8CSJzf+FQART0Und2s8ZqVrpz0ZYnKsEtrwdp4GfeAQGLq
95xnIFh2CXdLMLDI0MJ2ye+g/qx8Z9jzQe+iyLpwH6kynwZf5HWPUOfP2HWMuB48VJ1GHuT2eR6E
tB+TBlvmsVNdbN/bNHZxVCuwAchLCBHGG6T/XnAgMLUmMxOaqz3Epseots4St1BVt6C5DnJe68Er
kJf/Cq4BKL+bpaoqWF8FLXsY64IF10dNHbyMobBVvirSjb/rpYgnWAEOzJZBHKAGFNbmCSddrJhO
/gw2+bC7Ti1yC2Wrd1gCnSznvvTlekyQK1cv62xm5gYkWf3RWKR2j63ahrPWcnntkC/eznMdz7kr
lh36EEFH7lVO0N9FXj2MN1xnXXEOjQALEYuEEZyFp+hN8UT3AbBVhJmY4qJK4yJYf7p9CQWRA+3q
34zlTCKUwurxPY6OfNSwXB9kwpj/AyQ2iP+ybN4RTNhyb0rhOv0LX9sCpSX9aMrdsbaKNNiZfQ0J
zLBbyAi8Y98TtfZKdgYy9Iiavf/qVZr90nP66YOlRYzcg7OOLPwRfkbznrnPCC2Gwc66Bpz7v6HV
bX0iDKTpshnCOsrdPgrVcfLh43GqGWudhjSijJmCbdtWarwvLdUrspLBYu4QtQp1DOth+uQZZZYj
BsXg7iBRlD4Xp6TqXLq7CwOi9vk3C0OnHucgqe6wKM/lqZo35R0HcGCAANVAzcpkd3qUNL1X5KPb
NGE6k+iPgCecwf3kZPtRGmBx61JjefpeQMsnJ6E5PzJHwgpmQWfc7exOMwvbakmxHvtmGk8Leqoy
81pcBncuvFiXFyv243NMLhcC261vthwf9Tpmg7s5e76UwbBm0AhcytzkwoO69q+VN0FU3hvqogij
73UMeJc01cOCVBOxULUG/GDC2Q+hcBbvtCX9/Kfu5/JBYYFG7iL43A4RzN1xZ1V6r6opfNj43H2W
FBT5AFuK4bc2rftFtkLz7Aft+FkWToe4Qu3+/nQV18T3jqfAVZEnSdKCwLXHDPxp2FNNcO2n17hR
c5xbyoBaG03haTdW/58jeJePrSmW/kiLXhCceP+W+OBWkWqPZEAggFqGbRtPrhU25hSiFpCZFGUU
HPH4yOJVrSzC+ez718O/X+zf/GHOfLcwjDpfNKgmwWkYLMfNh0rv1XGMQ5kct5oOk+e1UOLNr33e
VjHMxZ+GVibQCeN7n1A5aLTqudEvywYYeDClDj7nElNIOrG8wQMzkPCWcxa9S/C0KiuqefohD8ru
cgHv8wDa1yCZCZfoiZSBGeFCHKj6CHNuNpCBqrBT2xsEWqJhtXvCEcsQ1Luz+7dqMMlbvYXjD0Jg
v733N1sgSO4wMLhqaLssGirws8Cm/AwPHp/sZQmmoTojy6KpzyhQ6dc1uhISTNHrr1BP218HnU1H
uGbMPhrTQ/QN+VaLOyr+uNyLMJT+rbctUn5otJDRsWhc6Z/miiPlsvXDJE5N31G1O0lPoYdxdYeR
tWBpqYGLzM0qouWFKGCeTcsKx88Oe9pfjZr6l5WQHJ31JUk1IMJ0I59rQ+hAHkZ61G9e2Su0U94q
tnO10el0stRknpXRsD0A+STLLLDvSe7GG7xQabV44uNKqC0fR1ZXhBp6k2dESqvO+V/tJzLrQcIG
LIkEmrLLVkeU0t1/g4oNxNMWQTRPSB2m2911lyELKW577tZl/y4KZaYbRH18EQwOYyppB+mOcbP1
tUyBxrbuHRYbdYSMm5mXOB7gqlPsHQNJzKMrq8MKtFrfN0Mt3ivdtE0+DQSxHPpoioePtvWqD0wG
Pbq1OUxq9IHd6mRb4RSc5URYLGfbWXxNeFNn/10KjT4HrX2wo5zS6q9crJ14hkmsC6EUNdUTURDQ
oBVr+njyyG2CRzuqZv3dUqnqp6sHC5dpW2JJbnurGrIJ9EUcK/8q4U6IfSEY0BvHd+0Ssn2c9UxR
LedS4x0ar93QFO120mYydHi05dQttPMW4bjctb2zhgg4XWQCvRlKh6fdpaTVTqzw4vTlYO45v65j
J2mfZGREAaqPEp86CGlpF8iKYFH6m542tClXfVwCji7uXOWT44YduUXyWkE7xkB825BMKIGBg9AT
kmYdpOuI/wtuHgI3N6qC6EEtaSNj4ACmnLI0u5vvaxvNZwE9/rVLAQAWgf4qJrOyYYIQ1fSqlEjU
jamM818oq7A4zCDYv+pdIhPiDqxuYFOj8EowdusB+XqIGcRUfg4jGLxOCGLCA2aE4j8SDlHXYL93
nvbQ7erTKoowuqno5UTF60nP5QYYJ3baYLdRAbGRV8eSQTA+BfxOf+xowrxV1kskTi1S4/ZLzuTv
p8wSsMq4Lnr3DLBfXnDRW+uN7wZJc1Wy7GMWdoYN3QVEnJ6HEDw8dfsYmE7WsWNuOR1rnQXJGB/i
q9ErXeAEnHNAHG13YtWpsOmVTdVe0B43BlllIDGxR2BlR57mvrl3kIh2vGfgFAfM/cWln7f5vlrC
gmkxXO0X6C/1jHkj+ZzRUMxXIq8abBBmu/JTs2v7R8yJ1aQL1GSVQ+U43rFJDPQEOHqLpssAZa+T
mJ8j7ds6pxLH4MVc+zFOF6RvGumx1O4B3LyBtnOEiwIclF3cNhSD8PbNzlJCxYNMfUS9N1h3whtX
kScTRG7m2w2xf27lWvsvVBdgZ8tUJGGuWzu4b1FxVc/bwCeuaYLu5JqhKxH37WKc/tHb9QxNJ7cq
OXmWENdqAuk82xgoSf2yhGt+TclQ6jS0x+U/Myy1vjWguMMjs8Z2zT+ICwbd3h7sE+Qp04YfLpP7
BLY0gASgSKBTzTXT3SB146deQQju6w6Cy5zUlKC7BYOC9duZJkvdbdTR9ai9Eit4AMBq1ZGo/8B/
s4Z293KEWQbwNxRefN07NBYMZEdVLplYRdroerH4msbkqWblAoCG2rTPSJKTPx767fq4rD7PTZK0
BjGi523/VpVs3HTNBHlcooXhoSqW8sfCnKKeS8+CbYuLpvOe/Cre0IEC9+in3VvVJ5LYZkaUivYu
ndQedid/Qc5ES3xiydzbNymzwUTqaV9rVzGhFsOfhTmnxEYyWH8ot2UKbAOXLIfE65R+pfAiWf6F
wLqIwX294G8Z9tG87KR12U8LkA+iB3f1/ekstOIaKtG0/XKjzfdBMoLkd++09teUzNG7h9Z+vW5u
05+ubOvkxS1q5N+YWurkTttj2T6Z3btiTrGIp5Nbeni9QXXQvo0udO2vXYAN3c3zNCV3zhjBEPiL
al4C/KHhg7Wsbn1iwCncg9tAhVBDlCgLpMoqZnbVsBTmrg5AlA56DdW/hAtVZbIaR05hOdg95aUT
y3vhOBL0nvS8xxpVYZeGYlwRUPTstk8bENCQEwvWFynzRLcc/XFvVYqwdSbZk7450HdzTT5goVLM
JuNOV++8xIjvFn8vliyatwEwa3BXLyv53gm8Wic9MEOE8ZjhV5uvEyqOznygXFECzaOCvBS8gkm2
CVDIrJm6eGBKGac+I9yZTxgnoz3/7Kb23OqqcF63Ay6mwM0cgO0/otGtTnHQeu5hjarIv5fkNpW5
L4mkvicDAxH0mLijfG1BWffjRvPJ9WlMgNXwVtRttoeyb48+YpMNMSVrS03qB6omDzCAcz8MPpwR
qChjkHW6U2PJcb7VqhGvzjx2MlOy3qx8Nehs4VQ9VMc+CPTjTj2GdaSRsPMO/ViW40U7U13d+vGo
mEc9hcqSr4Ypsxd6e+iJOCAYbGoHc5KmHmq2SdlLJutku+DoqNsPrMrRmSjC9Xmi27cGkB/HLx1E
7Q9sYvxK5w2g9uoWCOh3d7/Hhdg8tliWn3Q/0E1p4BrQaK6b+9wy7sJaQ1g/+4pLCFaSuCQmID0v
WdG6CJjtVaqj7qWX3AE0OlG+xpX85G2YTN6x1ENuO5quiIFZ808XK4XdYZsRtG1lEP+UJnHLQy1k
YzKkbXI8J9Xk/XQWAtVD2CKLYEOkUI8U3qkeQxjlxvxdEfH/NpI74spKh/Lo71NjPzob53wGEeHO
N55Yi/3U+KX3B50TNgZ36+JXh7be+XFEZrcAQkWOBjmJi+FxjTcOaRkrEu+UiYOvSjR1dAK8gO8a
SikuXrQl2BKI8m7PXOoL4tGotA9REM3dAVUq8jfZzs7tPu5wDDXZpdWlIxnz17DI4Vz0A5Ikdyr4
oTahi+VQDLZ/iaOOU9abB/lHdZZrH6Oq5nxnIeeQ5UOyAzWiDacvhwvlzVShnLOKKB3vYAeVF587
wRh/wM/kj2hN+oAcqaIcIpwrI9qwOtTdP9PG6+9ts6b1YkW2pqq0VP7z6ATj5qdFt7rfZRTBj/m9
C5ivCR/7o3YXHG8iEdo67hxfZOJSdoarloix474GLFlgsKbqjo5lHIEVQa9PlWX136R0sO5utj1/
DqKthyOSK3THtVJA9AM94QGzeG//ph1NVq/4afQb2wgGORNvSb7t3J6oHzwbl8zMbbwxlv+lzVAb
jIkrxxnVzsisbC9GxtyxRz7UaCffiKGENvOnavqHl6BZ0rghwDnyBvqf42IFq5F7I25BNniKCNQ0
MotpS/uk8rp+30QsolRCfFTpvCHXSEUndpX6bSXQU11JwLuYSh9zcAqJxiJaHBTfCiJyyrRnuQAk
ciMvbCEI49XfuxL+Ab3Dv2jFrXwTKb23N429h/MxchF8Z4VtvOnkMawVV34+EZmCkDhMVsUMRjr/
8E/wOlaXpcd+Bkjoum1uaY9jdrUGHzSKH6i+6zqoCRT5ExoRlIEI4Xt3VfuhlbElD2NSmgeylnT4
d+ebJBuFudG+HSO/w+1Ur646ViJZvUOova05t5HxJ76vgJOi3dsF546qjMhZYcjmTw3jJI+DDacB
2D4On6R1Yd7iV+GJHI7zKhwa7eSvPaKgSlGAt+Jht2U7HawwRqPFXOL7fLl+zwndT6pYjzOmF3mO
LcBzKNkd9eu8ODxzEg2rzPF7DgnKmQ2prhg9QK6kJL/mQFq4i0SlWh4aNrX7KFpkmUfVUkZ3obc5
fz1DNCoMqdL+CdzIbCcpEj1+NTKSbiYUWvfLVfU15g4SyvEEgherPLRK3FoMGHF8lo6u6/t9coZ/
LMLbM6daI044YsS9JcN1PGlTiuAWsXfySqCV+BfpBWW/hKDW94ypomJtJw087SLF1YwuqhcHUyEc
zbALYCiCgC1BjwaWwSPpanTiTcLjakZKF+wnXavFf8Ia5Yhj4S71Hfmu+3KQjLrNg2TDOParR0ZX
Yk0zpyX9hj9UA/n1Bemg+kj8Qjy4Cmovl12w/kPhm3xWEaqEO2uttbp0BoXzV9stnUQ7EE8hxs0E
XXLkYgHJWQlVwhXVmuiGoq3+P4495804pAVD1vWFn3HN703K3bcSPsqyJEnxdXr/ZOnVt3J8Bv0z
YLT4GSxl/RuR4PUp+wvarblauy+r65kNiQ2Y9jN8TygOQdU2DE61qQ4Upl7pqtgTiIuYY+9mEIM+
n2wktmnse41/aJzICkDg9+hvbyqIN0fh8mFumZo9Nz0O0UMbCbSAirA27xxaqD9O9bq7f6IVNVTu
IKpuT3YYFX9D6pWf57VYcTPDpT3i+EAmtRokLdcAG3Q4S9dvy00Ajn1sws1MqBV4fjrMbP38u6qV
5Z6RIJJTOHuBNqcJOHPiIOjiL0zA3i+kEe5fznMVXnVQTXkEP5yqF6ey1xFdPrfz8qtq9AAbg0K0
ONSd2TQXTyCas+OWLhN2uLFWstz3Q24BdX8MU+WvJ29jyYKPKofuvnLpkcCXVwzrk10Fo8zVtKm7
RjU9WlGEjSxNHizePaaJwUbSKnaI+84bKWb0F7Gas+WAWKeAps7ZHdvQRqNlcOZguJB1ToZPfxvU
/eQ/0qFRzcfQusIsUiXiiQ/Uf6IR5vtJdzguJrXNqcAJKFAeX7zCQGCQc7wg0SUXH0eLHjZ5qaMh
6Q7EqEWfDV45dPTkH8cnzjVbna0K8SnChkRyIoJ/vyIu35icg8kt78t57ZcHnez7CkYR8RTiNy1Z
hGaKt09yxR5/6uaiiJ75UD2QLLabItOF7b0VA6RsNjqCRTeqqqRASNdzACcVcr/NXvGNK6j/u8K1
gujYY1i4bRoe+l+RTXHSmQ0dcT3bFQK4cHL+R9p5LMeNbGn4XWZ9EQGbmdiWBz0pijIbhERJ8N7j
6eeDNiNCFazQnV70Rt3KApDm5H9+o/mf02TsADrzYvjlQCKYPS5c9XjUaNFaV1DdKTFFnlgHaOop
EymOktuuMAaYpfDbn+1lQWznnL3okbLTfYWumKD5lUFXbZFjmdxV2yIIn0UVBt/gCMnpUOL66XCH
IOsPtZUtzUOV/b5w4qdnse6A0V/NoayHDVzY+LafgS2vSI7I+u2YJc2v0QwBrhMJLMmevvAZtCrn
a0eU7PNBd7pyvipYygEpCFH0EAVZjLpCspRfOJFzePx09YPbEKazuoIUHlm7LkFKCtGRFuzOn9rq
Okut2N+C0KlPFW45yRHdHzVMl+FM48naSMIrw4yKYQtonyKuoV2Ex2YA3rcJfHrW2zq1m/LTUCSs
MtOMsb7Ei5QsBSfX23YPjK3Se0i2ZASIcUJZMpllcE8KX8FJ26fjHlzf9vdZPIBdl5qlPuYB3CSe
lLj0WxYZ9IjlGvdBD2yjO6WzolrxpWKLEA4iI4FQV+0ao+G4d62yEDfdKJEMSAAAtl1jkLdDIubP
Ue3AdWtA291tZvl00NxE5zZjxv30kDEObwWVQcQCLrmDgDDn0Van9e/sLZI8hn1moenb54at6RSW
XcG+U8OSwlbBtJMjVJpEHcxIZfZx1Gh8YqOV10ddRVBjq2ayopMt/Mg+9FFoLdwvJ75v28Ev4Kcl
oryfszrKH1m/hfB8QxtGDxEEcHBqd/ehRAW7Lcqwh+zJS6QKx3HK1Euju8XIZ1RXblnndwGR9L7n
TjiFQF1JZm4P0aRgrvjxrxmVau3RquTiBBjlRvpDpjmq3GCFltjMtnhOd1kbOsWupiX6vclow+9l
oxX1tpKgR5RVc/DYwOkfv1WtRXpGRJWW7H2IHeJY9jSwTmVfS6pFTCx/WRyO6DMkwU87XZhxfuw7
ux8eWqNIBMK8dHqRA0kIDCEyhdjAqq9VMQb6UW/hrG66OaDvgGcDG3seoDUEgao4ebIEGstmTITB
D/VjGhrAcilUY10TP9xQBjVNwjGMtqqeKmOf4XvtjS7b5xamJGaoDhVyzfk11s3Hpg9msRka0qIK
CiUbeVXQTR+bxFePAb0bg3IBOv5Ot1uiug1IRXCVixDJco7dM4qM1GmGjePL6hs9Dlrwbu5a3F7t
EJogLycCraAWTE4QwY1kb1pyBqQRnR3R2EIQvMfyJpAHowbc9yZoMMBVOdRRyq5Eb4ABocbtKjlE
2jZOGs42H39I2xtnyOAnZ8zUD3oKCKk0HyHA3hqr0drPRTZ9ZBXTIURIOW2UMRXG0cpxrMUMobef
K7iDxU3hDlN7FVRO/8ICXxL/+i7YZ25R/LBaa/oF1TZC/VVpE3wuRcEMtG0ilEYseuCYzaK97hYt
3WsEce5RG5u53o6B78/7msTlx4Lp/lDAb/pFQ9zdwd9bdETAzfXneernmB8nqH8HrhjIQvqguqf7
VFESjvBVPKr1QVGL17XaFP7Mrme52DNskc3kxZ7oEQfuynLJ2Y0h3vEbCtnpU+867QerMpovYyan
U4q1UHRVNal5LXVlLwLUAeFMShoLHFxJbgJolh/fVPDXPpthrXLKycIooVCzcTPlZTXusZ7ywTLJ
bJEnNWgq2U1WiKzHHWx1DBXEhWMJSQ87Bq1SsAtUkD8Qv1Z9wRQ3fIqmRPtidDmNm0xymtxgYZVa
eyDK3tlCWlc3Mh4RgZDgY0Ni0gkJtBIJ2SHzzeG09DXp2UGYHzb4m1u3jT2W33WyoYd9N9qYCGCG
gN5bqiIQx5FIAJd+CnShp3YSLpc6zp4NFyT3pYFHF6F58Tuxc9GGPjswkeMj+MH4TF1YfRJ2QoyW
ZRTht5Zdb9ynmS6/VxpsrQ0E4WA8Yl2vf2NK4C/K1UTnLiSH8R5zCHsxuZsdm2iCOkn2jds1zUNe
tTWEaGs2XkXFgblBhA+Tt5C4b++CWZYfInJsrH1VdsFDhO3TDw5zKXZal6KJ52KKTwKyrfR7Tidu
hD5eSe4y82DDkLMSWlZ1X0AFmq0JEnqJ3hReq0qckzS5kG1DOPPARiZOzTRq8ZbYmkZIm8IeAxd/
iQgLohbyVndMgqL3OeYH8RmHzgFtipU594EMuP8YsWt97n1p0tEv5PgYR2mQXgtIKL+E7KPPjVay
ljPW1m9wdO52mNRlcoudUfgiiyLuT1U0o7WQgXRPmmuZwx3aLnLLenfs4EKakTVdKQFjlOKxBwcp
EjJRN0k7ii/TMNL5Hzu39Y9Jx63FQHAXHUryZ3RKo2YBjBEz2sdZm6ebrmqHzjORz7k7kXBRRS04
uPKaLmiTsQgrfoXWFUDQaCzjhB4nfhA7x2jj8i4PfOwpmL36x4TdIj9CtyI7SrOSqXlKRBc/JM00
vxooFbzRQBFJ162bkBL2RRUQBj85M8IiBVTt+sI1t3ZJFeDlorJ1aCUa1nB2FCbB0cFXgT67YxfB
brSpL49g8aHxdWzG4bmwe605IEgUt3MbZPVRYOfwJeq4WQCsltkTZMx82AwOL45p4OZgjOz/KWIP
MT8VaedMG8CDCeZtrSmqEkPATOm0CYyJG/4UnALQyb2pjxHTN8oMm8Klr360puKS0MIWaDftIEab
287sP2ZdZmkHC/L/q06bTXj2YFo/u7l0MuAUoT/4c5JBly9U93mJpG7getUlpYKdu87VDEmSpHQc
P+5z/KZsRPoBU2sxNLmvXOj3+4nI1fmAZjyH8IooZuMQWfZtQAcPcq6c5psrslDzOjC2DxUyg3iD
sjm6ayEDxzvDKu0HAzycCTdZNATMqYj8W2SEEXLNpHbvGyNNxyPySqKNzaUtAz+m+qAZLeiUnptu
uHfatGIlaXXb3btDMAb7aUhJKWuwii9O7FQUX25mEJPMzEwJJhlVkjK1JJYgUQ4zJAxokbEptco6
lqbtoIf8DRBli8ATaIMTazsh0752irFn8mWQk6ihQtoxWLF0MPwMGlffkzp072NOOkxeOFO+ClRa
9VUU+oG510YJ/AAeMVh7iVVItENBK59MfzZgrltlmBFvUcuHNqzY8JuOek/LKkSuONuUbOU4G7q0
Btw0sHZz4peAbGYpDzrNKahLeWg5244GDCCkrhdP1GvUdEOhGyjWGnas4+xY031qsJ1u+ole2uDE
0VJN14DOcy9igLEiCrfRCJ130/tEtVxbpZ42i6qEqvI71xspMfZwzHveM8eK4+gkkNErnh5tfLU+
+UXV4KEQWtDp54jN5DDqbltf6VxmnoJBIi+1nTKCAIQuqt8UMazyW7AHcLCgaOwXXyX+QxvM/q1O
u8a/tgsxyy3WGdqwd93ByDbzZIjpugxs7M/GVs9+EaxYftHCzn+Z4IDO3uKu9YsOSERAWg7bYaPa
ucdGvAqBxgzfzW6aelGVWXYffseWKJRHYoPIgZymdBLccHE38DRZVvd+WBnA8II72N6p6ffxGcIc
OZIjfOskNbjwyOrRke1UXdXLLifMTYvA6MrOM7irpLc5ZClFNC2gwcT+zp6lgpgGa5kQkSTt8if0
C93DFHf9o5UVDds25PQGZn04fqrt5b6CFqS/wlcBZphKMjlcs+f5+gemJKIIMVl5Dx0Na8594Cv8
GmQNN23DRXWx69fb4dpXIzxIR3MwuaSNl22FCgw92CSEVv2saKMvfDRUwxvg+/5LZyjY3Nxb6qew
LaHf42xzXUCEcvb+RDMOD6YAbZlvBdGPoOqMcQf9GxuXxf/C3MxQPPyDAw7TIv633E+Ob4YvGLwX
H5IxYvVEdt6eJlHoOg2Z0L5GbBOYm5iZQ2AA9U+8dxILh4gp0t1j4cbWDf3ZNifoHMD7Pu9SyDdA
1s5z66q+2ZSdVbMa4Pn4wAsBJ6hNOdnczX5UuZsA4yln2xj5osgOqHP2WmDEn0UTV/OhouXSPfBT
x6eawwo7f7ApUFThWO1+RjoAV5KzTPC6HHqdmT03L9g30QdKU1W+Nm4v640RCMXRkXaoMCBtwBGx
61ZrN8ESqbCNLT+LjrU+lvQLuproD9Ahq7kzZzd6BvQXzh2zMcXq0xSdvzcqhzOONgBN9KCDOQ1w
6VTBXk8G3F34X/tqj4MxHgSxnGv+1AXg2PJu0U8BJwG+YtMg413dD218aBzphly4wv7ONHt9MQRQ
4e08W5r6EPj29JwtKxK4IubWWxaueNZrwEwoUmVyHdQqtXDLcZvPPe3P8Zihl7/LOCBIbMoJ3w1o
QBUcFd3wtdXi4SfuB/aNrWU2NkVS+Wob2BCir1Cl6Zgwl8Xo4TTkXNU1kY4bRCpBu52ptJiv3Pud
rwag6CcD9iVlFBwjQE0ok/KDMFOr3Pd1L3Ct4YDeNgiGPEwl+urIn4XJphlGGgWpKUp9Z6ESgoli
d9PXVA6g23MfusHO5EacfQWYVXvkugvEY8E8OHHd06wTnMHuqrd6cCVNVQ4rWDruN/poZoqg3giX
QwKDZ7QP6WA946qmfxgbM33VmCdfmmwsbkM7mBYJiM826vhT/oroXl/UxgbwmYsr3c8w08jLohMj
xs3EIXbtMtOn69TO0gctiRNnO8P5jTeOhHTwGZeLAOUa0awozXBYBrufuTly2NB23rVjOTyNcTy3
TwWNOzRQbt2+ZGCUsD8d2/kM12JQR+hiVgXrJ2e7xKhUOpuq4iJ6GvRCa77SItfzrTlEVXkDzlFc
FdRb87GG+2LuQz3QkCdA2cJwJxvDx8W9+6sR+FSj+QyBBD52C9lt1uOqxRqHvIhNRYepAGC2yvg4
z+6EOixPKaZLobvMuTC3KZvZAMfD5ELt2XZGOLUPbm4ndwhj6vhmKFNnn0g9g2SVBFYOEzi2g70D
qlxSUvZLR7Typf2IoxkydMeIVO5BlhHWFh6W/w03rSB+KDunjg8EaJj5vjbdAd6lMqs7Mm2ramNE
Or8a0YxpXpkKajcMbJUeUyNLwysA04I6jngjSPB5M+mfW1VqP7id57zdoZCPk8hs2JVTXIsNDpBd
9KEK5uZgBePU7VNzBAGYzb6B42r5xQEWXfxg4FqE7VNRlPNdVFUWsbbIZkjvg2AbZHf/gQIotDZq
B0+oPrzCYrOUt70Z+e5mltNo7P5j+lZtw3vNvNnvidcysrzMsc+x83Q/YOY7HmCY6wV/1Qw9oYjL
6VTWUy73acexNXV8OEQQyXDBofOMGagQEjdYrHRNw7ZW/tK0QSeaPWXnaf2sbw2nsGCIQNE1uXde
8O01zrhqYvihk7ywmJ0i1PufN57O8YgZMeqczuuwPNj5GBjtI2Gquwmjly2Ikfyq+TP3C5dikO42
lOeC6hxRX2xdcA0/Z/ooLQINaA1JQhpW7tIaUxr4TO+8Rs7tocPg8ipsov74vovm8resHR8xk+dh
yV/Bu35lGK4FwLoT1xKv8+sPfMDgkxVyd9QtpXngCVyqqhRx9fuDnn/L9nJ8WQKPeXv1bDlyxsEH
hPSGvjceIDSoI/+1trVlyhzzNVyIYNrss0bMu3JAc9zK2d2WQ3Ep9Pfc1JJ//JDF8/MPC2+ck2pZ
C15yn2U46UG4UsqIrpF+9hdyX89+Tgh1xGBjkoqM9u1IUowilXbdeYIe8tFi6t2JclZP77/Zs58T
cJlHsshTk6ulYrWBgCk1dl6J9Ngj8yHYK/o4n/C7yq/iGh4j1Vj/38zUPwZd2Xz30GM6o7G4OxNs
C0RmO6diqJ39+4925lPhX64W62ldGrq1GsWlygV4tDtP4m24p3ff3nXJ4GPEhoTv/aHOfCt85smY
EBCXXNNe+Wl3GCfBDIk7j8Q9Ey0sDc4DjEka6P86jqlbuhKYDxuGLdfLIMzZzqGzMPvixrorZhM+
6DwGF+bE30a5jIJCwSLfifwwa+XLi/EiBHCHmedjnXhQRWV+9N1RG6/mKDY9cEHfvBA9/7dTLilW
Or7Ny5eC/rEa0SSiROIt1HiUCN1L6HDN0OI02Y+5CLpNvVj0J6LAyc03zQsmtr/dmt9uaPRNLMUL
RXiqM2PerjNsgCxEXtHstb0mDC/xcyQytBpcbsFlbhZeL2EgenVHPXaiSyAqrimGc9V1yBAOie5W
XK589MH06fFgcVI5ZVtUD75zypHGQiTI8PSk86rc4CqTDp34ssHaLUVen+0JkWpxEcW/BM4g2bbP
sp6t8sL2+ff0xKma5W3DncHL31r+/I9Ny3DTIooic4LTmohnTJ/gMsyh/vj+5Px7vS2jEIuBKzYu
0+uTsE60xKbHMdG6wjIg1IZ2q/Wh6Q3l3Fw4hM4+kAtU6dpLjPI6IVFHdjqrQDJU79PltkFqFxLh
hVV97oFc3XFcTlO4ldb60NFqt65de/IW7tN2ahxsDGYudWgU/j2oEGM93eDgRv5J0ORqrwLdjLPO
rkYPzEID0svonxYDhDmu/ddVpcc7YRXlhRPmzKpThgHIZZDMLNQ6GwNqdY4QUo1ewK2s2KTZgMFU
NyyeSDggmuENPq3ht8HtYP2aqTaFF3azM+9XGZiBkIFkKvxvV9Oy9Msolm09ebEWpVehGNK9rLth
b2Fh8++fUuENzw5j66ZtrgNjAhFjBJ8wN2N7/Axxt0PARe+XLTC7MNLfBypf8v9GWruMt5WGHUyX
TV5LEfoEf0vc5W4xIYUxe6/CsYQerRKHf156ioVtkt685Eesw7ehq5mWiFIabqaocGnItF0Ia+ZA
ksx/83yscHYTaCcGtdjbvQR1HXd1hVakgTfy3YJ58ZqV3JPCKG4f21YZnyaavt///fkU10BYea5h
yt/pCH9sYPhIc0UdytEbbAy+B7tCbBT1P7txcC+cRGc+H9EjCniQTYx/VlVXNdlF3hti8OKmbx9w
BLUOUzcXH2n1VjfKDyAyRvrr+093dkzbdBGX6RjG/w4K++PpoglY0VjapT0E4YwucJNep3jG76IR
EyT0/jpWPhO8cvv0/sB/H/SWsdwWyLGAw0OJ9PZbwofLEzyOKg49J0QaTfM9tfv0R5F1xU8Lw5Hg
wuL4e99mQIv6XSFDxTFptaPWLLwhREmKL73WcGfEFy5LoubCNzw7Cuk6pk7nQ/6V+WM0OU6NY1t5
WTFCJ3Eh8D+6sTAvPMzf2xcPQ3WuKL1NQSDl27dnAJ3avd/WXj3gTQabp5mPAjxx2IU4Ef96/1Od
GWxJMKJoZqsk6W9Vp9PtmmQVha2HeY523RJaeAhHP7ub9PJSZtLfx4IllkxRIWASES+78vR3B8eh
q+A3ngBDm7AF0Ue83DEahDvd04jsr3KsOR8IHUq55Roc8+8/6pnPh5kRuUNYJ1JV/74L/rEccHKc
/QQ41XP8sLvR2w7qC5Kjl/dHOfdCWd9s1pyBSG6WtfHHKCqaixZKbeeFmRke/Dn7hjA320sbzvH7
I51ZZaxrNhSG0x1brYpbugtDaIyy9kQ868duVEEMfo2pM/3nvjtindr+e1w190FOOV3oBt9xnSZU
FoQiWFgOeHqtjQ9sz7gDidm9NtHdHt5/OmOZDm/rZwv0XjIO04U1t9oxUfWFcGIwN7LReWZXS95c
Tfcckc4GbYV91Th18RP96/CNUAFzzx6oP5vYdV/Yy858TyaM7rCPWZS461AWmM2jWZkLhwFO7zMe
tLQsVdRopymDZP/+M5/5oi6ntEUxrfPktvV27kiZpaKLos6LYHpda0PpfPSrLkPR14CbYOdIxMvu
X4e0oZEzj2z+7bIu3g4JayfP0yhuPKIicGhwxJ4+bLPTsS/f5gOC9PeH+3sNMpygisceGdKSsTrl
5wFgMmxV7YVG2HkYWaDo5FkvjPL3N2MUSfolihSCYNejpPCKbX/way9q3fkO2xx1TAMXcvVi2fL+
A62H4kuBIjNRoTwJwMHlgf9Y7lpl48DfaTTTMVe9agqrgbUqi0PgRP8a5fV7KKoVS4Gn8O/VVk3z
BUZZneoeiSD5iYLlM/LBYdFmBRfe3/orrUdazUNjstwkaQuCJsJyOAydL3a2hi3H+69uWcB/LvBl
FM4cBLcAHH+DG308GQaUPsMzqERwTnXEC9Cr9KjX5R7fhHiPu6N7S/ZJsx/xKry02NbnEeNzL8cK
TOcXmK5YvU9oTVbUyNAi6DoIpsNY1pH56HSEXF1jDIxBDLZN3bWpS/1HjrsB2jhsQCCkNskzFnf6
s2tzXm3rLK6gRmKPn4dbKMESURFeWwj1m9aod7HfqhfYi/QzjdDMf83clz/0JXe+g499onaNFaT/
KlLw8Y3mhMFH0Mciu1EwbtUm7qRpkIyB79NW9b54TbvEsY7kySSv0qGJjwZTc37i5Gq91hi73eO7
qb63aLdItAkX742kN0uM8SrZHEO37OQz+CVmKAnUhP6pGdM4v06Q9z/OuTMkB78v5x847NWkpxYI
wHfTwFRDplGZzwMdV+Y2bsfFlh0jNw7jkOAUQqTkYG0C+s+vaeKH/b6Y4hY2Cqm3twmZDvoWRSps
A81Jxh7BZ+t+TxDDPMKfqMN/LNB+f1GufkwpIVwqtLeLMSEvm2wp3DxNODVXuaa6U7ToR96ft+td
ehnF4PrO9qJYhesIMnzWhB1xWHh54mAtkCEwjvR5IOIncrcOST3/GLq0jIfMhB3NJKjN/Z2V9McW
080axa2v6R59Xr3fwvuPP9e1xCrw/ec6s5URor5cvhiIJvVq1feQuSYtFyaypA5Kv4/dHfZXLbg8
4il8KS4Md2aTASAzjSWvdrl8rXZOp6iQBSApAQVxUJdVcXxDMp68AMP97smsdhk2ZizrWahkE66j
gc1WxGAjkCzZBhr3JSryELzKLprnqtSg+CkC9yIgsiA85HYzEUxSmSYV1IyBKfTk3txqpKCEh1Z1
MjoErl6f2K6MZltT4/rApCErt+OkxFWA9uxjUeettsP7SDzMULFA4lLNsg9iSCL3C57ZU/M1LM0e
ej1CEZMeJxk0V6OPGw6+TjN7CAFKOtIACL3ThZLq3AdWrAomr+5KpS9//sdEGgMTiyAMZb1QV7E3
IyTdxFpaANOwyN+fS2fWCCi4Ywny7GwdCOrtUHGMAQlW/7Onj2H/SRIu5KEzHHad3ZU/x6n/x8ht
logFtExVakLss+xVWaHqoctnneFITsQCag6yX8R9qo8BISJbfInNezxZiP/OiJJ5/0GNZVWs5hfV
IVUbwDmnyHo3yNIgbqoKNh1QfeBcl7kdfYbe4j71mnKW9FuF3WDYBff04avnAa/+K2Qb4rnyC/PT
0PbZfQ8CvH//V5350jQngBvA/bjZrbHnbDSMIErsmVtd45wICWyu8GspPkKQjC+8gPNDseVSBrHM
1qeoa8/YT2iCL93q2HkWNQwsJ8pvCw3S0H/xVCYVsulISla1mlRZb1YxqYE66aIVcjT8y9tdqoXh
E1YC7cP7Y1lnnwsQmDsx9x3MYt7OYBHwTDoqda/QRrNEIB7Z32qXMAavlZWqj4SGSnUgMCeJ9kOd
hEiUK5js8KRG5/OA9jm/h0CemDg8RygT/MIe1K4kOImYOTTCyaFBuqmfiqqPP2b4FC1uF/6S1w2N
rIEab+IiDql2/hjjBgjJYHIERDDoJ/bXNkBTuUVk0L7O7Twj/Vb0+HfQ4avnaYglTqmqGqHZdrhS
XWOAYRHi8f7rObO+LYPvTTUKgM1R+/btVBNX7LhRswcbZk5eAkfqH0eoM7ddisvVq2lO2qVy7cw6
M6Stg7NaGLOvkexQy6LASPLZM4ZS4i2BGSqcTzKKuoCuQxpcilJfg2fLlvK7L8wG5oCcrr5/02ul
rJJ28pIwMHejidq3LyEPQkbK4EkHr7priX+8a/4e0wYk4c3iD77GzdwQFnMWOJxPuSyeoEKhY4YA
fyyGNPp/DrU6fdsCtkaAW403M9GifU5sxmOWwITbaKluThemy5lSn5uzBRhI108Bar2dLgjxu1xV
vMwJl90r2DnTwc5pXkWz7Lb0LbKXRURyCuayfGHNmB/en63n1rIpuXAisGRbXNcACyO1HMCcPAfx
3d2ISeaxpdo/LnDGhWLtzKXCMhFDGSAteGXoq5OoxUY31qacoSDHbqtMwr1zJ+xpx9w92aPR/ejD
BkZLLYr8QvV7aegVYBI3NSYLuTvikWHSFwyK6oQ62EClnOCnN1ChkioXbHI48BdG/n2hXh+CFicv
y06w7bkr/LVyyh7iSTJ5bl/XBSVP6/fQeaeo32F1Hatt1Pl2tRsyeJJYXcOe22AMp4yNjvwl3Krc
DjBnxxWgxYXBdl4cvLjJBe8cFJpoRIyPWB+6wW034G+1//e5QZuIU9JkG6P78HZqZmHmGxNOfl6V
qvQwuJrcYZ6RUmbr6sIqOLdpOguGRMGLsdEaANV7bMrtYZ69vq6mQ1CEzYnIp2KnB9N8g0HOdHz/
0c5tYUvnm2BaBgQmXD0aAFMQYGDs9a7vmge7s7pbOF1+8NBbham8zF98VYykaZ/eH/jMTLRpANpg
vOL3Kng7cEkUR9i32uBB2my+s9zlN1RwyQ/65WjYQwuXPeiOBgbhTdiDNr0/+rJ1rSajDfKK0QLT
0Sa9+e3oGDFavY+rvhdkhFFgpMzTbxDJhv/FIQgSQ9vbdlyLA3m1h9YB2P9Y85iTLX1OaAPOessK
ODjaOH7odffCaz3zPRcTJ/Ajdyl1jdWDuVjsov7LRs/GbCPE4EM3NNQIGXGvmN0m5CSE83wTN1P8
7f03emb/xJgOwzCbbiB0lNWmNg9xI3SHhqqJTzv5GiKa3D2ZR1a/703HvNC+PbNMbBtvZWoudlCO
i7ffz8YDaapQs3lVO3dYS7U4q9qRZo472c7YxQgc4C9sAucmrKOjSDK5YoKEroZURRi0VljN0MDw
Kb1tk0WjLcJEwDPNvuE8eitzaY3bXLX+hQPj3NNCEyFMRNlCUrG/fdoxzhuBhcHINZh9cYvXewoo
lITDV+QHcXpoui6qDu9/zzPHsU0qiaUbkj45h+LbMbG5y/WGi6tHBVqd2O3SfdbCxKyVHXvEANsn
QdbYLq9jbd6UfVVf+MLn5pNwBfQAikcQ39Uzs3YzynaDZ27zR0X+k0dKxfeZ6JwLO+BvqsF6L+Cu
wBWUXZfOxWoLTPIKMU1VTYCKiJQRNBLA+YTMRMt3GDPR+sK0S4HikdGTf62aKj9BxFMvepZbME1R
s35n0VXiKoKb1HqoF/zyAkDxG9Rf/0SOH6BOWrTwaJYL5h+3cs00yGLEfdMzOHvSo99nXXkN6T24
6khaQjbeD7WFysmIryWRprhuBfn8BSS9IOd1TFAXIV/Ij7qMkFxIWRs/Gh1ePR7VpkVczGzKdouz
m5Yf8U1C5cONkNA0P5tQ3MSuG8vvQmuwC8ZcWzevuc6l00k1FfHVpL0nA06xmcR/uWynchdFSUmU
QcuufdNPU/x9BGZ8tKMg+GWWImt3/rAExvZMdaix8FvRD/R9fWUF5MPuMk1MOVlDg3ll6U2Wf3l/
Vp/Z96H2AyXZ5tJ6dleLGEZXK91snD07RPlsdi0e+A0a/vdHcZa/ZvW9cCaEPsl9X0qo5W+/FztI
7Bcp4DhNgaQ+tj3qHUxMOmJwgVL1CZtRYd7NZOd9cOMQQ9DCVtMnRO4kmUBD8NFeKuWLfTDPSqF4
LsmgwhVuQBgytE24KedqjDaTO9TGDpZzWe+bAYvDbUMymDiqpBgXt4AZ5Vtg+cavzMVdCcFSMEki
Fkv5wShJC9vMcPTv/M5wfiXS0MKDMyKp9Sxw2+ciII1t05PSwORuug/uALHq4IJYIW9pHY3k+nrC
ZLWXRJOgZhGJh5EGUluHjpsnsCYdfhUhwg2PhhSJUzgbOfmuRkjlbw18rkfCWzLExdugCoVzYbs0
zrz+ZZeUy81zaUauqtwU22X8SQIHaKOLzFdOknL42eGs9QlLg7B50O3Gtm6rLHTHE7oaPJa7EQve
HMA23IJwTr8kYoxsd2FW/D0p4DQyK2jXu7DUVotYGRjHppVhe1aBumQTOMZH4Bf7gbzO8cJl5syB
wVALtYmbME3C1TTX3TofitIhj1ajzYZ5YlthXhVLcrmDFr32Ey298AIacqbyAN8CWGfdUtOtmZvB
HJkRcRkWLiyZECfOJDc6DCa5TZ/FoEqUSBHJfZyYwfjj/Rd7duTlbAQrhsu1RonDZqKnPxuWl1nY
KFgIhY61IEGD4ILsE4qJ4ZDp5eP7Y56pBpQB457qEakWC/rtCldAXX2bhzZEEgnlG5cxs9kOKhse
6sqlcK96oMRgTq5xIQguaQzO7GLKgSALr5izAMbE28G5ImF7QVwpRHAM75EY4l1HLMGlU+fv+crb
BGig/0ZzYU0NGiKih3CuFV7SOQPRrpKU+tCILyzWM+c8JDzQOuBmiOBrDC1uHde3qZK9kfSInYuR
HkmFrba3Chr273+zZdmvduVFKQFZgK4MB+nyWv84RSVeUFgkN4J7dzG5B1wI3P6g4UoX3Te17Wob
Y4rkyRD46KGLl5h0Yc4X+5fqjWVqrH+Gy2Tl1bqIkte9GgQ4SPjJWffqXmIzITLnxlZttI80Zz7J
SXI62Fn72e56axdqKt7NVm9d+LZnNoiFasYqlWDwHClvX4VAfIStXCw9B73hpzR2WpIKDP9QqMH5
NDXEOFw4En8viNVTM1/ZjRy4GhZw+NsRVZOKEpWfWC5C+bOeO+jk5hyttuuUOxrJhG9OZFwlw4jd
chANJKzO8sIOfPapufP93oZ1rr1vf0My6dMYprrEnde1Dwny/C2RV5jVwSfaFZaML2EeZxYqLCKI
BgChtqXWt3kcMFIR+530EDvGCqcgN9lXGKvtWkU+kSztJbteRU8wnuh+Kr3ZupLO0OTE9aanObCj
m6yOEWZUL+8vhd9H4PpzLIxz6itKFGrKt68CI/ACVpcS3kAGjLbF48O5Y7I49tauTPeZYzP+BbRM
5rjBflZulvqRsNB6yAW6bzpxm0EEsjwgBtCKIylKg0F+eRAnh151SH7x+KzVLnD56A9D1prdjsVl
yIccVy7tfppnevXg1IsrC8QzZK9QJIatnIXysNMnL6eME+uVDnRnvr7/6GdOC7YbNja2bbyX1lIl
B+O2LNIj4emJEeypEL4qtzU/jYP9rcd+/KoZWuvCHnduGvw55OpubBSkeAy65rBfK/uJl0yEadcH
F2abdW56c//mvgSiAlFvVWAQtYHIQVH2lHXWaZtSal19KPKxJM6JRPNNSwwV2sSUKu8+b8IGfWaJ
ydqtGXe5dZPobf8Fq+rpREqX33+JUs0mv8bMMSGbcIvCKAl2Kgaz+BQE23oYkidfDKSxJWYvtpyV
i2OIlo4vNDo1ElyDoHFIF3UaufMryuGdRWo5AmsSSUi7qmPD3xGq5Pj/y9l59UiN/OH6E1myXY63
dvdMewIwZLixgN11ztmf/jzFOUeiPVZb/PcKiRXVVa7wC29474QzMMxKyMJyBPMoOnUT0jZeZ5nG
EWpl57Wh26jTjhBAevn+19veTQZNekRZwUrz65xaEWaKqY4VoFuoB5fNToTAUJTUuO3wPbHl1/rj
tcnMDCIjde5gjJL4nwwWpefgqHkuonZ5hlo7XwaUTx4IYs2Du3ZvuwFX5uAQIrgARDcjF03jpstq
Bd2KxGRp6qNvzMlR+3ZvKeFA0CJWgTkAEL0eBanXJUuYfTCtM9aqkVZwhabiC6LYn26f2L2RXJ3E
l/IZbbZtZwCvHRylREEgAkHWy7Kk+iGrtc9JD2jr9lB7lwP3NTV54LsUBDbXolKiY1rX7I9itsVD
ZCrNR6so9KeECtOTPmPgYFvtQSi5Oz0KduDroMK9eiSidBZZmrCQtogG+6xAiypo6431GUWn9Nvt
Ce4PZoAepAYPdkr+/R+70mjdpsDsywySUsjDWElHBC29ICpnHByA10NpoLfopxBq0fj+naX9MdRC
vI9pOxetq+frI/ki0vihuX6o1/ioav56xzMUsBQOtQwyrM1eRGEm4wrTzcBEzgP9BaKJAmnVu9tr
94oJCmaDRrls2pJW0ffd3B5Jr6p4dmQigB+WhD9qWYX01CbmssL6XDOex1pMwECyFKvU2HJzVPop
MiPHj3Apih9O7bYHD/lO9QoIsQp9TGPqspt//UFnDBuyHmxR0Fbpi1VnKzI0KYJ5mFTP7bOz2P1Z
i1Et4lL/lwaLe4qNOEURSwiaTkp20tN+/niwTvKCuQ4uQNobuODJCJdYbxNdrkWF3mle6YGRL0OG
lA3W009JiUYMQDU3+sIzb7iXuUwM1etQ5E/9wlVX5QGqWJ8/FKxremckBfanBz/s9QsJixd2oeao
JAKwVa4XC+M+oM9LhZpaXFUjonlhnZ7zZWrc58VVhx+r4maLN3aZU/mojaq9jw0YRmqegUXdZ73o
Z/WiIEUmTmTdeY1KSd//AF6wvK0Tbfzn9q/d2dRkXUSpgPxhJjqb3WbiG4vbbivoZhfqhwwz3Nlf
BDqjB6siv8bma+kUq8jdSY1IajdhwzjAC3RiVQTqVLrf8jHCNARc8VtBFIH0EgZJBdrjE/pYc5ej
ycVjXmoHnfvX9y4WbPKtlI8JYelmrgpSBKhYNRxg/vCBX+8gYFzoSOBgZRChtry4lxyk7kHItLfE
cjcIsjGaztvbMKkRGev6lULROuq4OxfpA1wx/eCM7lyERBzknATa5D/m5jiEOcIS8JaMgP4InjTU
At1fg1tHLwag/fToktpZStJ1uDzweeBkbflKapekbQirJxAT7h8nDrpVfpiyuh0enVKZoTDNsVv4
+VwPH0eEjTtk5FSE4sEyJP23GE7pdOoVJOou9FbQD1ThbzaPTTrZ4rwoE6JlGvqyR43pnS/BryaY
IHqlNqZvUjPixHEuEZkPqrowg4V77mXt0+igqbA7Cl0NkOxUx6A7Xp//ZnLKFC1qERA6RQ8h+b/H
Xmze3D64e1+A80SVGRIEwO/N9y7X3g7F1Excf6Q2LyWaRzNqJ7qVneDoGCjLdtwezyV98IORd+43
mqo2RQWeQW4MOf8/ntxytWbHrpo5iBW7uXdwM0SAs0yfdKWMgqXC3PL2TH/HQ5u7Q+YbILugcQHV
3yxoJ3ByT2YxBmOG/c9zoTdgFPG6oBsGjKx9x/rg+Yb7bi91mSNa5gjpmefI7OJaui5AcZvqGCue
pChS7RQhVBq9nZEC+DQlK53LwcjzZztvSoxAsrjWPsYR77o3Q4THhjzjofghMCLKvtXUb34ofaxV
l4yLrrvrEAux76Y8Q3+5IISM3ufOWFheXB1znHc+OJkkIYFDMQW7C/lZ/lh2OwaPZjR9H6SpWD6E
Cqr4CRjqBpxMr9/NPER4DWnN9P726u99bQDGNOjouJLZbS7NuGzQRTSggmhwEd/lEXYCJgahPsxx
5wWMQX/wULzOaDTySmoFdAVp2W+DY0j0A1EinIxkjs2XqdS6X+jhxT7iI+j5tv36y+JLS7Hk8mCf
7ZxbSZMHUA2nDh7aJmo1a72rQ4xvgsFAzJ8KRX9vRuZ8f3s9f1+Nm91MsROGi7wedHV7dTark05N
bUH1TAaUf3ozVLuLlWp6YNWUO9iwVbbSiHEU5ZSj5rU+mh174sOAL2/mjYMI+3/mXLOquwFP3vZd
qLc6MKJKmT7pOLQbB793Z9uZ3JfUENGaAeq4WRX8erDzblNapHBOaPhb9bslz3GzGHuRDV7ShnlQ
zX3unm6v0964DrRtyt/wKCk2XG/3OhXoL+GaESiVXV/yoU9ejLbCJnvMtLc87x06x23y+fagO5ud
dg4mItw2wDHMTeg2jjPmBJKGK5y1RnhUxRrNGZ3zPFSfQ6zZgtvD7ew4blE6d8QF4Oq3HZS2zFRj
xN016LoBBR17dPE1Mer8CB+yl1OAh6Kvy53Nf9vHYjUb+rr4vAYmGPT1NEUi+WE3UIMQZjDM/m6O
WyPQkMUeafNnyQdViQ39fjQa8wmxLWP5cXveO9/WJp/A7oQHRMMY9/rbzmGpINOsdgFZYTM/OEbX
UJ3U6WEOevWYodann7U8rv6+miCvMSD+UFrpc4vN+79mmZrQZoCYO6KvH4b4jOZZ1F1G4oLz7Snu
xLuSymoD2iXaJHW6nuLiLkBrk7oLqjXWfDOyNK9pVddX04TlFnV4r4Vqf5dwlu5izCc/3h5+JxoE
DkSgQ3OSHoDYbOQZMg+qpRDPZpzQT5YL0NsziMvaUzdWrXqwj3fq7iBiwZxLvKiMCjcvdLrCYEj0
ug9Q1VnDk24P6IiV+Iu8q0LOt1/bRZjcNTZv1FkkuUGZMNWiL2qMfPfB+7FzhIl+wVjCkyQC2yrV
FE0POr7voElOFQDAPh4upIeD52JKdcJ5ojwou+6t9G8wKTRsmpJbxneMi2Et3LQP0D9H+wCRN8y5
5nKJvmFv0+lvb3/XndeRni6dXTrOoB62kCSQGTWKpG0PMXPo/UHR8LowtSoYUk25s2eEt2fKMS8N
omoH9/HrkSlVwQYFaU3RF42q6w1tpYur81dLgCZ6bXyQgh7ufximDfE9uvfgHOKihWRijmh++wbY
nergB7y+NOQPAHVNvq+Sd2yqZk0UY9JnK0sQRk6hfoTpoDfPEZXqewrt6RsQIt3bBWLw19sr/no/
UVfimaa5QqXO3Z6kpKNrsmZiRUab+0i10YtVcQX0JnRw7paJJ/n2eK/3Ez1DCRoE7y/rCJuLI8/s
uJHLADWoK88JovRns1X/7cdh8m+PtLOgf4607RvNul4mGJGoQY8v/bmf3QE3rRFfgyrHIj7Gycmc
l+b+9qCvnzymJ68Krn3upm1jpE8XJAVipqeHoJ2mRDgP45y1BxfSziisnOyaO1TSwGdcb9amGtcF
TjqeNU2ZXqRSyOOqlsPBjty59qRADx+Dd8zkqt98q760UxAsJsNY64zKZpu8G5Y2+4ZnDr6sQu81
QYctp/mRdbzvettU910/TAez3SnPkQQSUgoZt7yGRTpZbSZpnjgQSJOoAZQTO3dGoRs/MKO3PuB0
Lr7Xppk/t7Von5Mkcu66SLcmz27N+Hs0lnN4xrrQsT1U0bWDt37n/JCj0qOAl0xZc9snUKxEd+ZB
gU0bho1fm3p9N7vu/Fiq7fKojqV5sKt3Pj2aGFz/GgEV2eLmm1h5XViVwK4Ii0lpuKplj0uhRwe3
vvxXroP4340C7kMkp3hl5Nn6IxkbYBj0bsgGU3IB3gTKfzhj9zGJNyXG05/bJi4fDcDoT6hCRh+Q
Cw5/3T5HO4fXBasHqBgdF4uixvUP6COsxfqaT54SVry0Ni6xXm+I/BLGErtVJpb7canC4fPtYXdu
J4blhcfkVkfhZBNBUQ9K9b5lWLwu+lOHzxFuuSCLZsx8LreH2ts4BOHoDxD9owkif8ofS6xCsVLn
QWeJSTq8ENNgnjpF85DCdt9oINUPTvPu1H5T56gwEMhs3hcnqhuqgIYd2OOCJUlkNQ/OaFTvKxfx
29tT29ujnARag/DUoNdspgbdWs90kswAtgEgt3zS3pjjtLy/PcrrLSIDUEGvmUIWWOLNJRgult6M
2uwEZqeoj2kaKTgixjar2NcXSi2VP+ns2tuDvl5F+I8U5iUykZRjCw23VqdIspFMScflBcE4lOeJ
xE1gm6N2sIr7Q4GzkAwG41VBBJOBJlSn1gmqBfdstOqEFxvmcl+kYXx3e1a/BeSuz7ucFnkoVyyv
1xaoDI+zs9tmcAIE0/pnkMI2/WrcO186XeG3+WG3KAQGaq83XtVXiBUUalaKICsVMUF8USMNp1Vr
/QGSFR48IMlIeF2VapUH66kv0HNfSxSsic3zs5Ol7UPd02n38fFKnhvqUHj+ZEP7zRq5jLA7iJ1h
PIEib9QzWGH3l6P1iD7g1ibeuAWOMx7QcqXy4RxjCynWEt0zdIvdg0vo9T7mLmAUegeg8oFWXR9R
vJmSGONYJ2hikLkN+Mbn2sibg5j39UXAKAS9pBZg/oGLXI9i4xS0DCMHMy/MUT2DV4tyT8D0Q0Mq
dRCZWaSU4e0Pvre3XJRaNEqrsli8uedaK8b1RKRuoM94huB2mHaab+P87puJ2RwUjF8/JpLdKbuY
NLSoPmzucgWMcwNFyQz6ta++I+QRxZcJg21wSxOIuNM8Cwd/6BnX0QVNpvCkjbVWHGzxnW8JZApZ
IsRDZF138y3z1VZqcDQG0aC2npNUKwCpIy5/e13pLPG1NieJ1AzJUnlBMN5mZctimXqaQRKYlpbT
ZzHiJ/F9HZp8/mGjtV08qkasT/dQ/22E/JMWL58QTxksmXL0y89Gp7tNQP0io78GXyD1amvp15PC
I5/dV1Wxmp7Q+rrxcux3pTh1XaePqZvTDo6srB7QtoT8egLsPDRBx3Yd31FwWHW8tpzxn9oIUZ6J
k6bH5yUOVwWrLU0rvV6a095hXFFm9xE+0SM05kUM75TYphwFbSyeP4L/VT5ZSYrWfJRHQ/Rojg52
zW44Rf/ht57ZJ6PGAuLUDAmoFsOKO2+dUPL217RM0ntVteo3AMWS/CzbYyuKhIn11gAZECPj15e/
KqpFd4YZai8OdL53LT/4UZ9cLT5FcaTyRLZT253WlaYEfjdp2jwhEmQiuoGn0met15zMj3H3nZlS
r7+Zem1Nv3Yr59dDFaRHZSRcbJc8uWjr7046OO3PPq9CANpj7saPJkrcy5tVVdLP/bLE4alpuqm6
w0LAvR/1UvS/XDEmHxDiL7J7y8J95eJgiVu9Uyvyl18lfl0t81XqCMNzq8PnrF/1D3hlocDbTUOa
n2uaRdW7tEEbwFdn00l+6B393YfOaYG0KyyM8LWi1VEJN8vRvXDNhUkAqQSDqBU7O5SZ6h5zp6zV
loexoePpQ7Xqlbd5P1oTNOUSkzYHT73wm1Wn1kPf6zjkIgyCtImgX/1VMdtu9HJLy+aP+Vrr7smB
Xyvehklq1GcojUXm25iiOJ+nyB6mp7UZJuuzhcdN9SPKMmIT3W77i2h1th+GLPbsGSmq+09KH2Ks
w/nl6l6BQxmP7ZoY6SUqqpbCage928NpQ9FOwDatxDNRRenuECAHbZ87LfonamqK+svYJfb0hSio
070cdYgfUSPi7rFKSrz1oi5GIHQmGVYvS6MMs4/RCQO6vajeUuIlZ6U9a6t3WL6pCKRbw/gyF/C3
TnyIsj31YAkSDB0szUjPfRvivJP2a/6gVkWx+iuR+3dMq0NcKrCmhgiV98sL1rS4VjtgXH+6eKEI
/mjNz1WRLfBZ0JAY/Ayg1M8wbK0G3/girR9Lx53/cTs7Kc5UWvnsNKtm8VjHtqkEdg8F0svTJE7u
VotixznHd83iNTMxuoYSoOd+Nzq95gtsQX+2JoC3M6o3oMdCnOdUvyD6LU6R3qrJqZyVpLhoxaAV
wNJD7LCS2k0/V3M1PFo4JeP65YT5i2rClT07KYSnB/DQ4/JQu1rS3dmrHQYkxNn0loggecbLT63u
88nqW79YSg4W7wFQmjleiuhJ1fpJXPJcnT7kiIr+QlCqxz85R9DfX01riE/TNEpzylpJUVG32iEj
aEB0/x4/r/V5aZ3mkVVj0cFrIePTIL9TeIujltp5TV3s08F4WsPnWe1b+x+hqoN1droBC12S9LCl
uKhTCFnMUtpRk7RAFKd+8E9Zj5b2a9bV8fOc9OU7Lde1TybE3+g+ifMkmOau0E5LhV3wYzM0bXvP
PyGC0aEE61WtCegENcyjKtbO6wquRUbAYFx41jcv+oRHqtsmrhmU0p26z/IEA4wE6Ofa5PqRupN8
PTcPDnUbkE82FUEHKOp1+JBiU9NHKjh2hVvOH9x5+TquMn5zwOi9M8iTG1hXtvqUiP5QKWLnVQUp
ZMmOHdV3REWvBxfqGInMApDc2Hp3ihYr8/vFPApP90ahnML7rSNcD977epRiLELapqkTOEOXn/Gy
FhfaW0fAlr2vhngNmRHBCkW4TYRQuWpoRTOZfAJV2Z97O8N0oMRnqVmmg/R6d0KyyUzizJy2sL9k
tssKwKYTWHkXnzMjHU+U7OeDRvbuhP4YZVMqIP5IG8PIWDY9WUFM1MVdNIfjxxSDoeB23CO/wHYT
kjmQqNP0V7lCr7/QksWaWM3ICRalzZ7HPG64wbVu/Ok29BphXR7VpvYGlJ0liohSHWrLTgrXHlMy
hDPgoGFFY+brdKdOOEhCv5rPLaZK725PcO+LyQCdziZbi0LP9QQLtZ1HY5rsIGMZ36z4bPtgfpyD
fbGT0qLkgwwiJEVXdo6uR3FzIW1ZkGYjbnK/VVh9uxh5av6wgsNzklG74CU1/g/JABVZaqXIfSDi
rG5GdQhM8hYYeZDPGH4ktQLMYYlwkHNj53x7GXc+mxSLBogqZ4eO8/UEucGAR5WqC1ZoqlxvUrLs
P0Uo8xtoe2pQD455gInaqWFSHv0tHCgZ6lT3r0eco4ZFFEUYELMibICZ6z/g08QXXlX34wzs7FRm
Pa+0ATMTU7zma7o0aX13e9q/hS8258MGxCkkU8ASqBhd/4oUGdNodRuFmL4zf8WmU/LgKci6jBqG
kV420U/zbKdT/1UVO3uXQubEB8ldkrcqfpU/dG01149FnKWhZ4EnisnYzHV+UyVFVWAntqSdD98k
kS7pY4+ZR6Qk2l3fa3aIxU+qYjkzRC5vOf7k63mEjPXUwQ1CJ2fIkfDtrBxLqdhaHPy4l2TKnjjB
SFuMyNKZlzqKtI8g3tzpoikpuhB5NIr33dSFXxDXSN73bZnrpyzBleFMthD39ws8rpcVERk8eSZp
It1TTlm9fGkMnEszaVI7Jsb8wcqgA/tZbagzztuD9haTAguHK7PI349lXFgnjDfLjyPPFyaBTk20
14cKJkdmAvTLb+eiBXvU9HZ3Kka3Lvwe5zLL6yMNgzKTtOf9oGoj4n11jJtVPMwN6Uo1ly9mFWPy
g3w//tNOmc/6uzJFJwRYp8BzM82c5aG0+ua/wux13OYBYdaLG6XnKRqK7wjfZa43E7F1vgon9Cdc
OfGxLZLiJy2U8NvQRu0vJ0/05SEd0vUTYHl81Bym2iIcMDhPUMHgJ6W2kt/hMAU7JJR0ZcwXJec3
h+NifCoU24oP7uidNFxCA+n6k/jT0tuk4bDEK9Tsquihsmq7OhV2Oj2u6TIjHYKgwueYnoKLfVqc
xb6rlxEaglpZJweFh51oBZkMKWsrO+Rw1a4PgmEiLhvProK30poEM4CEdxVGiv6YLO0liaGLEfF3
PLxYDt4+gztXDyNLyDZ+agDEN6+hHRdwzVGNDHpNXRfPVZViAXuqLP+Va0gwEVtxdVA/2mlcMBr1
Fd4poEK0NK9nq/YJZQLVUAJzNShu0Cb2Bsus7zMN/1U1657XRcVKT4s+ux3Zkd0jV6eNqeKHbfgC
4ul7aKZ/jyin3EPdAplyUj+0W69/0zI4ndCGQYFBm3wZugSxX8XM1bNhlMnBo7kTgIBvgRpFIYQ1
3/aOG6ySwTfrBCBNO7xQ31De2ONaBwlOsQcPy877jGSGZVJ1IYBD6+B6VtlMqwr7OSfoyQ0vGR6h
b5YUq63be2hvFIicsgJMc4An7HoUrtkopa4AvWpBVEGxx/E512Gi3R5lZ6c6PBHAgqieu6Dxr0ex
ML4qq8l2sGPSlK91IdRn2hKYekq/r/g0V041Hgy596U4G+DfaGFJ2fzrIZ140prEZsip09ZTNhbz
yRimX0KdsoNbaH8kGhBSGlx+qeuRFIhOZV6qFNCNLvczNBXuSV4Tv4dJdrm9jrtfC5bS/x9qs9MN
S8ktK+Zr2XhoS5NMrFjr8O87vuQkHGJCeehCgIWvJzSUjZNhA+jylON331Fx/adT7PTnX88FcCgW
Jr9vMPA9m1Eq28mVNnaDqBuLs0Bj606rqvJ8e5Sdj0NoBo4bXXWo79swvlfXsCi61g6QsB0+ZlNK
dVIX3exRxmuig6dgbzCwKmSNoC1ocWympIcjeOqe9ASAUXiCPQsesBtndKhwPL89L/lPbcIvGNi4
CRDlAundYisiq+TJ0RdK7JRuFR/DTgp0YeakqIOiY1CeS3IbjAaw5nyj0cZ4uT38zoEmOwa4rtP5
IuHbnK5YoFpUrHSqsKcuPGVR8Pic4tqA1VYvH5FRiA52/k4ewV6kSQtvlih7W3Ffc8rwKSXhIIZF
onqDabXGOZr78q2SAwUDGa6+6cY2/B9SaCoBBrV+4mUSmE2wvSKwkwwySwJluD7ISTt30vLpLQVn
Qz+4s3aON6kSnA6wMsAtttzAjqsjXO3KBhwUWedWuMUbp9Dzg1Fe71LEAllBWc3ny22PxCgGrBK7
Lgxciq0X6qqdN3Rx9Xa2D908dsIFki8N/SfWDj2m7YkgcNOokcVhUDb0zE7kEkt8kh24hIBIOJ+I
ytrJxwbWmk5dX3SzXxV4mgOpNEpMbqd8aBKvqRHCPClxE39RzRUP1dt7+fXWkr+RFx10OD3JLQ/D
Liols5pECYppXsDRpDahdVODnPJTtesNX1+iNiGza0VycDu9PsUMbSCr68DkoaK7uTBmp8JFQ9XC
IBkGs/Cxwl5GVHPAonlK1FWP46SKL5Uu8vBE5nz4+O/NXOJh5KtMFWrbQdLRkVvGlEwyhoiCgIsz
npK+M05jaiinVUmij0Y9H1E6dvJXQlZJBEOkgjlv17ttmwZQQhUGqsApfTT6QvUg9lr3y4CL6aD1
6tnUUs3Xa2d6hzMxxpHGVL+//dH3DgFIVsw4Od7IDm7ONV9l7Dq3VYJ4noS/uDMS5nlfnvXSNg/O
2+tTLUN0Kn1AB8BhbPE0dtZZUTVVCp1JDCiMlPTE1gvxP2wlXgL2MZ1XzpF+/ZzirznUZenIVU2X
O1XLMWjsy/Q8Z4jXDBijnPJsEqfERt319lLu7SJqLFTKUCGTzobXI8cDgIZwNcIAjVOLdMty/QGl
pvson1ccDRSuaAhGR2/t3qrCVGXXUjBjD2/SrhSlmgLfWxejoMTRzlWMrPmlVJuhO3h5dmSaDZQ/
CYXAIQMl2O5XHOQMzTR7N1hR75DJfJHp39G6ipr35rhaxV1ZDOUXu+/Fp7XFdNvnoFbJeUXpOz6v
SREFI+SlF1F15RF2Y0fSiN8mQCtTgwJStIXxmpmz5mpbAyrKzay4G6cs+6Baqe541iCaz6KNq+kO
y4Dyu6q4keGhyV6+iMTW29M02OnqN0qtZQcb/nVaTokWXTrqYSZJ+baS2WVSYaC17SBN1PfLUDxV
gHjuE7czH5ZIy89lXP8zOPp6ivIm//rXm5E8EAiShFnBvtlsC6vUYzRhqTdGmvU8lNkpi1ufBkz+
Jq9i2n2juxzsj52bBBUDw+TBBrxGTf96+1cDUhdR1rjUGs35REsLZUPTjX6my2QcZBo7e56hJBCe
yxPw4Cb8H+oFwgvCG0FiF2jRKO1wgvPSH3y+3QkhFfH/HoatSlmWCGJj6nIB7cmITq+dYUyvV5g1
T4IE5/b32hsM7iRJO60WCxG269VD0kY3wpmEOrIoF9BzL0/ITJiepYdHSejewwMkGPiRfGvJWjZ7
w4iSxOkUDnJTqEOB/Bq/ygtnTBk83KvmyletRAvZI070oV8G619stqMvizukn25P+nX0zI3hUCiQ
SQkogU0RhSzFIczjh6iOsp4cJNnOq+ibU2WPuQ9/50hDeW/foOQKPEaeDPCm14sMFU/XFpl+D505
PUu4IMLuyRFSZG9WlgPgB7A3wHJ9cxCWUaGnQGYURItrJQ9mpFUfikRw86u1HQ5n2kN/D72G5gRU
Dnw9byvKLdcTm/CL7PSIR8CexL+62rVPdbGGzxRq8yOW295GxeWIzJiCDDH65pVblGJwJ3ZrMNfq
dB51ZNhbSta+GqMrdnt77AwF2As0NPphkse32R7qCjhLLJYIYhtQ93md6KJQUTWV/+q4y4rz7dF2
qEb0SWSSTEkPovc2PhkTbAcVOjhBxiNv+GER5d9wSc1NREjStnoR7bSiZR61SEGM7qSOpyzT29Sv
Oyh9Zyo3hXVwKezsV0fyF6UonsRJb+45jG+arIjgX+eG0n5Z1ejLbJbK+9vz3hmEOgrvJrEoD+hW
PFONQ6HhMG0FWq1HCNVUSaAsKLPdHuX1oZAwapiYYHgo5G0JzF3YaIORkacPTlW/KNbgLniAJZan
NWv6I1ki42DtZMpwXRhgQDR+6VnSMBbbU5ih5md3GhJekJnCl94yCjgPafcFPAa12Xj8irxj6bup
2R10+nZnir6MrCPKPrAME/9A/3Za2ItUHUHjgm+4B+BZ05ESlq9DOqSdKY4Y7a+/3+/KP1EPoYaU
1Lkeb8lcC6RmA4Q+HOf7ag61SztO9l+/7tSVpWGErjIrdsr1KIOOgKAAfBC0EZ2DRRXRU9muP119
rP5+/ZiL1Otg00PIkh/2j/Uz7GHM9An0NNrT+ht9cEGE9B0iqq2i3a0qYMPbO/N12C7rvgi9UWeg
6bw15GvtMY2tVFDZkOLBqZW05xm6vT8q4fwAK9lFIKRP/4flRLGWLBsDY+rNm5cIgK2rr11NY7Z1
rVNS4b1AU7U+Sy+KT7fnt7M/pCcsn4+zB5NyMxTYyAFExBxeZiuJX8ZuagOn1qYjSye5ATbnjWF4
W6FaAXzYZgeL6K3aQk71UjmGUvuKplUnVCCBB6h6dtQT2B2MbBK4O6AEym/XewS9X4ObsQgvi2rl
991QU+2zmvASa80RK+M3QPpqYgITRQDUGl1e6jdbBqqGd5pTWG38oCwOWOEYdQL7rA4ZGjbtYvS/
lqKe5lOFnrjlqW2OPcBg9uWPcnXT8hzZZomXyDw3X0qzKv6dSpK4u2Edlor6Rl79jAmCqLWAow19
wxzs3McyCm7CLBzFfisivpnuRRHWt16+pobtSVOY3K/KChHRQkcG6bQOWRSegPIsX0QTNv9OS5ai
SAcOFmOIAkAIF/uCfKtk9fkCHzb+ci0nSqMDbSm/nsLmrams1NeKNULhvVtF8YX/AW+0tS3H/9Y0
ai/gw03tFJeuhun7NORg3dQ1ez+vDgjAv9ywcsHh+3IsgBSTzF1/3IZCKwZSWoTtdGf7fbK6l7GJ
j4A6r7YQwG9OIHUIKUJM+/B6FBhPndnmsxKgUqq859WjUU1O8TmjE3PwFL06gb+HshlGinjyBF4P
5cRQ4U1zAiTYdslZjK3+uJbFfPe3y8aEyL4A6kDsIja7HmXNh8FC44Du35S798gJKucS6O7BXF7d
lkhW/N/YWYoAIF90PUq9um06OmYY0G3Uz6Hd5yBeFamQWFJmTx09PTWzu36+Pbedj8VOgMlPmZ0b
bMtJpifXWSuexw8YhaOE2an2fUj87cXxeJgdvXq/mSHlDboXtDCIvTbrWGmL3sQqfexQX+KYIdop
9Psmsl7mmlvinORDPoHsXieOSmz1D9jVRe9TPZ3f6+WsfphN0ce4oc3K4FWVnjpnDm75E0hCe9Sg
2l0WDgnGdpJrtOV2YGvaR4otlGCylOFFAdPwNVbRvG7npDnf/gK/c+rra5BcDfIUmr6091CauP7w
WpQpeWO5AEsdJQGhEUeTy8MsSDCWFqzwJRtnZ/W6MEH+cMFXSLlEIDr6i671zo8icUX8IspIGdEw
H82veLuAGI3R+hGXrMzaxaMr2dvnSeUGfRyRLsl8Mzbb+EUL58xENaOwUiQa9d68J67qSi6rdMLx
JFqdD66xdOkZw+xOnE17aJq7WKAsRpldBYKj6itIDD3K2vHX7UXZOdi4JFK7xY4Vhsf2DlHMVDOj
ZgkxLjNirtlmeRBhA4r+9jB7n1lyQhH3Y6hXumpjp09mOZRh0BhK+WswRfxca/lseFYyWn8NGWP7
2zBRuBhpSoIg33znEYkDdcrDIE/HDKz1qnumnhdPAPHGgz31uhAhxxIk/7IzadnbOo47z2PSkYAE
Dkqo3mRBey+y3Dkv6jo+dSjg3yslrl6rA/xvsnIXKP1wFG7K8Ge7rylBMGPK8Mh7yevgj3CzbAv8
x7OZWhL5W+LVS2ZekoLXAN/OxsfZYDzrVq7542SZT9146Gizt4dIKrnYKBA6fN/r8SdtxWd76NzA
LMP4YYqt1YeVfsSR2bu26dpRdZAgNTT3r0fJ4ATErR66AQFB/mlu8EPPzTj/Jrm3F0WZfrST3R08
FXvbFtITXFbKoFSMt4Fn5cYrvt1hYE6ruK9bod7PgN8gidXl/d+fEMRBWD7dlDtpczl1xog4m9y0
odNmTyUBxGPZDPZdW49HeeXO92K7QuXH/oPQfRtOL7JIhxBE9IBEcfe5EZHEuhfjgfLaq+xVSq6R
l4Avoh5BGnT9vawqipfZQIRLjE72X6SP0/2Y2xgrCbsTUDG0QtieMMv4vsjq8O72au5NETQCkbWU
a+Buux7czhTH6em9PdTYR91DNxITygGQI0+3x9k7/4R3SIlSfQCesrUWsTAxirqeWVZl141nrbG7
2o+STuR+Y09wVtxCS8x7DdZY73dLY+ZwAcvivZG1ZXFwye48+7z4MrgBcC4BbNeTdvs1K2ljRA8r
tOAz5MXLWoxnN+nnC24hR57hO9+Xu1WSkSVtjtDwerRFLImhx1HyEIu6Oee57d7Vw2LhIWOln0Sj
N4HuFO3XHhbdwVHZuQko9MDdla0Sut+bkeesclEzbJOH3AKIOmujed/nefYRqr14zNf2P3hK4UHx
Z3dMh/2EEBr4560IZ+OW2jDl8JwoL9MzKlat17xCdyfT64qotu6nBf9Ff06bVhzsZTmdzfWOByFy
9jygtPm3sffaKQliv0X8kNpD3t/nYxYBDO0iw3xfZV37rBnW9FPRM/MtoeSgPyFoSU/oYJ/LoHj7
IyQ7kkONOio95uuvjW+6rMcXyYPRdIPyOTcFPN8c2CIqzlU7ud6AjOTqK1je/sT8xfw09DXimuyf
DiGAxh4/QOYphYeNTBXc/m2/i/3b38Y+oE9EbQBsmvx2f7x/q0hq1o1w13XaeXlIkNDQvMqq7N4D
Qlm2j+AAYb7hoGRqL2ZdGYovMs6j15myjauTIRZepqeF4i9pNn8Io9UAdwxaavbmQe0fBq0zhtOE
GFXl6f+Hs/PYjRtp1/AVEWAOW7K7JVGynGfG3hBOP3OOxas/T2lz3BTRhL0zbMDVVazwhTdgelJe
vJE8OcjiquiCeBHumzQZyaaF3agrZLc8/ZEP5shGXO3v5bgaH6xazMAnB2hRvtonaXbO9cW1T/Go
WP2pL9y0Pmtja+uneeJwXwBsL//UnVGaPNsivq9rax78MtXUr22TRr/KJrKfNVvg4YI3mf0J3x7j
O40S9N6Hymu8x6iCQuU3c9NHF5Gv05duTUrFz9sUfF4RK9l8LkeULJ+cuImFX8+AIk4ergmfl2RQ
8suK7t+DyAv1pxtVzuwrZjd8L9tJlEFNGSEGrg030We/ptqbzGyXf7QOW4GLSw/XOs2ZMNKDPbh3
Dgjd8X2RGxADwOvPbI7ASKhTxKGOXdFJtmDPWSOi56KgaRyVNq6cSlWd0mXpTjnt8z+PlGnYEYHI
EjD3wOZ2jcRUz51XxmFldq3vKsJ6igj0P93ezDsRBxLHgHroJfFEb2Mp4ZKaQpVilJgUGCQYPFVG
ucztenSN7g/1Av9lSLr91+tJ8bJ3Ii/nuch17zyMi/neyLT5BK/wKPXaHwpjYKZFjLPtuDTxSHyV
xXGYlfOAf5RqnspqXf1xGo861nsvMupMvH9U8nDk2wJUu7lIqhrfwYeiyu1HuMDVWYkM65OhVP3z
ktbIN6kVKT/yjZdh0ZASMKLin9tf8XUznyYEmxReGHV7OpSb67LFvytNNEKsURPOF1qwaew3bde8
7dUig12KR2d5t+Qm2fmQ83y8Edpcr6c6NuYvtakpnq/bWMwfnKC9Rww9GKoPUgWYRdp88bxcHW7p
OOQWnb4nzbTAvShi9bMTDf0jeoeYRejzbB/EJS+6QpsLmliQoiqVD9pgW2U/LB4ndDKUNKQb1Jao
+nnD9xoixbd6EeqXSh/bD5NwiuqDnk01bNJWHVUfvl4G57noFDwzhsH5sFhu9nlF47TwS2dVvmHF
N1VBtY7aJ6PxwKynVdtOvmrMihnALNbGk2uDijqlStNdptrUEUjw+sFvuRSRexgz5yOq7DTHjBbc
OaDHDo/SZE36r/RVquKxxGPwJ6TG6SvIPac547v2wq1Y2zGAlZ3AsxBF9gFOTvtTydJ6DmqIKzA6
4KBasKWTzDjncOmgvwhRf+tdrdb81BMtHl2ZUb7zAAHX//WuVT/OkdcbH+N1yc+l2a/9Y9sv2Y+W
zt2vNE7mn7e3585xvPoemwCK+94VucHunK38mz6lzll0ThtUZr7e//FIMliid2VjVUAj63rHjYJk
bh7SLBQmUEBrwiipmifnVKWL9e72UPL+3WwyOtayli77VoCdr4eq+hZhXGVIw6n26sdhRV3Frrsj
IbSdpaPkSuuYpBD4wba144ALtoWxZCG1+vFfM8rT58pDXq/CLeMg5HxRy9vOiCeH5SPDkLo41zMS
pQ39yimKEA5rE52BVygI+7l13PvO7I7LubUo7wEQcyb9LlpgNIYlTB/oPFMS/1u0Wbb4AqXYH5D4
dcufzLRqziBfMAfTvdHyi77mNBgTeZrfm0p8pykLjn2d11kuGbylvm160U+PoDv79bFPumjwCapc
PUhR7v7plgJNFMVLAUWNne43tZc+txkicPYazf9FsTr/L41VPFHjFvKDn6CS/AOkc/Glwv4nPtv9
qCbPliX6r0NumR8GBIGfHRI2ksNVtUWAqUD76fYmed0hl2QPitngrAGxkvxeryk0DARsrTgLZ8Vr
v6nYOn5FbnP9z6qd9d3YDPPbuWvKb1o7pc19qiYzNj2zMTbnGQ7e19s/Zuc6JpbBuUyi3uhby5j7
t7g1sQCyT20KvsK0umd3WOHaY7hB7Gc7Z6vO9P88q7APjsneBoZbI29iFSnBLZ9yxhByqNI1CcVQ
6iE8OVQp46gJV201Tn8xP9lwpRNI4LmNy9GeGNeYCYZZmlJRlNLcH2OtcvhjkUZfgHeAKjSpORoH
D87eVUCuBoQRwXeYv5uEYFAnbdAdFrbCSO2Xos1vaMc4B/HgazAhW0m6idJ9oYbCDK8/n8BVe3Ao
sIe6IYyPbuxIfSyzQJ56iEx0PZq4eKdA1/3RVtHy0E9NgZZIj7PseS7nNhgGNdMu7Tq1f/GFJRCY
4Iddzla//l2xDkOmGxNSVV3Ln2fFme/myPWe8jU/6pjuLDSgJ65Cjg0w4O31XmNb5RborYWL7pXf
nE43LnU2KgdU8Z1zgvgxnVKKuRINuDmzIMZbb/XMOGx17qvFWE8YiQdCzUQQ5eRoI05XB1t355R4
EimKYC2VDcK46zWcF3YOOFHCcKsoTqYdq3e2Nue+jbLWnz+RSH/QmcUVAQu+rR4ZgX2C8fiYhrPt
NO/XNFNEUBSmNlzWFTmv4PaZlJty86aASZAqvFSsKAJuJpYPeG9oZcbRaKv6fUsG87F3XPGIVaca
JmSxj5bdu0qQR412BJHfW1TK5VIoAbg4ZarrRY3VWgxOaydhk7Xe2XP5anPmURwT7t9sTIaAdcf5
5AHcbBmRgyCb5NmsEbl9a6vuNxVEyQHMY2/3ywInOGlY01zK1/PB8mU2Vt7aUOuz6nFBrDQ5J4bZ
qXe3v9ne/pfKZ9QzqRC/qnz3OlaQWTxzyipj9tF4XUMF08sG/rLaBF4+TGmAPkT7F2eA1IV8QbLD
LW0zPbvCrw0rNe4RxYzedc1cBq6Gbwv2qUdW0NreUhLkwGeijc2B2zyF0IGMPrabIoTuukQXfezb
7G1Bh06cnWWIzZNBKZlysW32vzwd4ScahEn3uQf59UON4/FjVQzIB5WVhfrP7DXOUQ7z+geitygV
0VXa31S6NntXS1OzF6UowoZgyK/HSDtj19scnM69UUgX2bEGEHVu1usd5XojOYITE/HNVXrKkAU7
izZvzrf30+tzKIMNnAH5rBRStlYszZhQ4hla1IVWu7iwu4u7rtOah7yDunN7qL0JIbwBM0RSRCgy
XE+o7dxM7+c5Cyn8W6em6JtzV5dHInWvDwgsPF4fF5C4zLY3rYZSDGMZD1kWqgPyZb4+tOsQlIZd
vBmH2CCXbhatO09AiI6gNTvVBjB6MteHPAcEY1uc7fpuQEenykLNra3ilOaJ+SPr7EjzBVyk3Fc9
gQ4pWvrfp76gWCpdgH7ocYun8u2V3vuokkHuSAQt7c/NjQdPAFipoadhUw3ZXYGD91mvmzyondw7
uPf2llsSxyXqmUXfVliaSCSzYixpuKB05QPctb/TzgDu7EzdRyhBWuAu/R9DksEGUL7kNqIoJmFg
1ztpGgfNaKlehvqqa/e9gG+k1p7mg9xVTnW9HN1+rx9KyQEgugHFxxW//bBtluRKH01pqDZZFQVT
JOJPFPeLx17M5ZM9qO2DqXejeiJxO2rQ7X1LFpdtxZRlAHI91w5ImNBnxq6KwoO5NqEeFs0m0mSF
crBt9g6oSx7A2WF3QF67HipXWoLwkm8ZoeR2Xtyqua+9cji4ceTmu446eO5BWgPwkBCirS5wIYw1
LVY7D3WF8nFRlncRDQ1fbVGqsQ+lhcydSUlBJkm3Z0SYVNeTsikMoVyWliEgTIMGleh1N5j0sVtO
Df4zgHy01fRmPykIwgHCefkj+n94oMb2tP502PXfKzToJsKTEQL9SlpsBjO+pj/actBMX2njGEdo
TDLiJ69OE4gGcHJ+kfAuby1E+uwAvpv51vSS9EOr2SiMtrrXlb5bl8ZyWgetwElx4NycEcQz4O8k
sS7uADNUImCdUO63oskt0BDpzQ6NFK0cAreTYqZFX5ppUDeq+c9q1AiWTJ4FvCGrBRUts+hcHKAs
/vr23fIiHbD9fuxjKt+0v1QEBq4XNMYNT7Ggx4SxPuomVGTNhjpbOe/SajaLixx+OVlxD8fcnaiH
+V2bK09TCWCsS9MiqJSxre8toyzdwKm99jFT4/JATEffOTXU5mUQLWmqvAPXP3KJWWLQFTxrMYI9
dyvIJkBORpriOjQgdPmkFUasntuxGd/G0WIOAbtnqs/p2BSfNLEWv/IuHfRHW03rB+DfgxRr7EzM
Y9PMOdup8LKTCsQeYmuhNvVDQQVRCT2IHlPgutLuKHLXfDmXkd3noZJl0xEcYW9fE8+SSZNvAsze
hAc2dYtUjHwGrfKKT2Zper6BOuKB5Ovem0blGmAh7GV6LdsSgbATDFhQPnzo+kX3zUQtT2WRpg9g
cNVnr89q2nxD9aZUhvE0kL8EjjMeOXm/1KK3W87GxFvyJsjht8KzaKQbZT4L9wHpGsM8e/GUNKc2
69vu2U5rb/QVCrX5Y+55c3ZXDrx+SHkqeXrfZ0tn+cPgzd4deKxIXAxjRmyzdBDYyZHutnyLerf7
RC9CjL9UjY8e6KVNLbmkI/dZHa2+uO/dNUEbM+6g8SzKpNYfmtGdmks95PP3snDQPkXgUavfuO7q
vbFXYZunLrG7d5mlZP+5jWJxyxRmjgBSsfT88qEUIlB6Z858BdWCL8gSW879mpjl/AE+M31Igepj
FU4CfNDcpyMOoeyz5VR4QnurGiumWI7HA3jwAOxczXS0gatL+rKs0V+fGqxpVLPOSsR2e0LqwAbs
e5o1qI9K3rcnwi7l/cFlIi+LzZdlRNgpsNalW95mF0e1RON2Cvx/VA/8zAaaMedlfUqbkY7QWBeB
W/bgFXtuQJWO3yO6XN2d0Qv9II7ZeeIBTVF7A7QEgmsbnKIgWWa0D/ghMMdOc5uvz4q+DGdeFOt5
GNUFtc7SuVjWUeFv56ZiYDI5aPT0rLdKag5FUc9o5N5WveoS9ZkakBGbFylYeHew2rtjefLOhlVK
R2ETF3aWcAA+T9GDzqhvkNHBISRzAVj7vbHSR7XLfH2fpRNSok6r0g2E5jWmn8ZZWb8io53E3OjR
LD4bEUQmn5fHFvD3RXpE3d+527i8oR4TbZFh2ZvbWyxYfMxSQ8RVuuKcp+UaGstcPtxejp3QVQJi
6TZRtoPkvHnIHMMqS0EUBDK2QMt20UX9P+gnnWzNj164jLnj+pmVpEdx1kuIs9n1BD8GWmp0XAnQ
N+eMktyswdJXHpqVEw/ukiarlSG4hjBsaT6tqIK+L3S6TE2tqY9LFOudD5DSCiBOmc/USRBfVSbl
rWcsymV1R/VjLPr5HvCJ8p9h9stdUihHcjgvSMntj6aLKTvuZIu0b68vh6zAIdzD6+/BtbLpw1CX
Zn22kVvP6W55Ft0Fd3ZMOARDg8i8NYnvi5Uuv7g/hw/obdNlrXKhYQmbGIN3trXIagkCkN8/RU4z
/SvAwtHVczLlMghHf+D6TuJ7txHxeH/7s+9ccgjt8aIR6PJ8bitPo7c6vZeAMuZ2KR6ytUzu5sYs
f2XLkn9KS0X7cHu8nUNHKYLUSCbY9PI365bkLTSSgfFgTBU/CkglbVBPY/cuJvM+IhvsDibV++gh
IP2wHWzAdAK/Llt5EMuYnahSoEmd6tk9qnzW5fa8dg4p48jaMsU15EY2iUmNFGCtNMyLFu0SaKs+
nmphHfUNdr8WsD22iM3NvFVUdS0V2EpSETsWgDqadi3OJlWEuxjAySmp9SMk294C0l2T1VB605B/
rne5AvukQww5elhKezxZIFjOyqSTDfS1fhBJ7w6FJgxPCMmlviX5m1HkLEUsp5aK4ckqx+ET8I7+
Qben/GDP7w6FIAYVHkmJ3GIutGGmMTLmXDignH5ZTv8NqFGegpfLi7+Z1W9DbW5VpLW1ZIkzjhci
MBc6QkMQwRv+HEfpH/tOkM95SArzSkBqpwF7/a0c2p6zrtrRQ4YAeeKPwugCvU2Xe8RHpoMV3Hks
KCrBKqVeLdspcoV/688p3aBnoDW8hzIf43NvrtlzUk7ZybHWr+2Y/DJ7bT54rnc+2tWQm9d6rlYr
X6zVe9DsFEZYZevLxxrN1YkItT9qzsvTurndIXiC3EbVFXm1bZus1Yj+VXxqHhrXrp4V9Lgf87Y3
H0stA2oGRQbClfLJmUrx74LQ0EH0tTdVIE442chUA/GP69XlL9ehHyMXj0k1D+1kpE5Xr/olxuH9
YH/uXCjSwxZqtAcW7pVymMC/UusHIs56UobTilTnaTaGKIC3lgbkckcWM3vjgbrDghyppNcmxBCD
o3GqEHfIxym7pMO8/px764uJ6H2Y2pN3kLDtrCQIRvQFUV8AErsNalItrZSik3COJCmeeCXww0Vv
/A650SNfoN2hEO56eUhJs7cnvU7hLDZEidzC85NRWeKZsoD9bnSNI+2KHQwVpGc+G3oA8qxvp2XZ
BWYPdsRjQzx1QSYdak6a53cLbfo7RXMEecoKqRZy2nNnNMM/5ZxXga41ymMcU4O5/fTtzZzeFcQt
wkbqvJuZG60olZrWw8OKEu5ZQH67h++unGPqkgfAj517R8rPgGjl/SM329xxU0fA7Uzw+rCAEE9N
X8f3Wqqol26Ni3PXW+8Wpc6+3p7ezsvOmB4NDvIEguPNG6j2ZYH6u1Aesr6Kz56o8veUyLqDGs3u
Iv42ymYRG7Ws7clF3nOys5TsXKd0lnlSFyydwAfdntJeHYNGDbViFwjSa6zHGBWrOeB68aABG/qG
Hkl2bp3VO5lYnopg8Jri7Gjp+lZrc9MJ0tUAqNVGf0xuB8Ij33vK8hKOsHWzMToy+swgPGuEWoSD
7RShF3tHkuO7KyuPP3ALNFG2JU9FzZw4K5s4xBYMU9eixQ7CSoZnzyv/oqfDcnIIaLcYFKn164t7
Bq+XtS0QVXdJADjqXnVfTOXH2x9v9wwQi3HupVTflg6D/oDXuZG0cMc/0BeO6M6WneOtkqGKPBVp
H4x58u32mHtrSCNJB1oM1Zg+5PXEwKpoi4NecmiKuD/Nk177zcpq5hFc4b8YiiaGztVGar6FkdXc
nAU6aSRW0O8CIfIyKHq1fIjQirvcHmqnyoE+INVC9EcowW9Bn2R3Xa22JJ5owxZ344iUuTOP+WVG
WuJUjnP2hWzS+jzEy1+UK1+QRlIF0ZF06Ov1nBcqL2iHc4EnjXdXI7Z1ctJRHKBD9m4uGviyzi9B
rdueaR4n2my5nHJgvSiAdIr6kOv6EW5ib29wGb+ES5Qottrwur4mC+RSuNaTKsLV7YofXqUbZ9tZ
tL/Y+gQPYKXpBVIl2yybJtSOvn6hPMR16Z4kQsVPbXW8a4ZquuQ5/nhlXWcHbK2980azCxi2jCJ4
B66/lRT6TToVJI8SzRPKjRr2OTgxnHNLeW+7Alg9NKK/OAQIH8iEnFsLZPBmTEowiY4Vcehosfkx
r7s0QOK8+yGc9csfnwFKYECHEBEmx9sWwcps1Zo+A0GkVGgMQYIwu0cjjbVnOHIe1jRWXH60B7NZ
7+BXzgdpxM4GhWQupWNk4uduKz9ONrQz7lFxaC2ARH2tUwHDIV6rHizn7jhUtWhGSzTRVgLSrCM7
aXsLhnmXN+BErNm5zPhQf//ztSRRhstLXQPwwKYGkJRIMazmRKGwsNqQHilyUKJMfdqUUYie/xB4
MTy7tGiOkue9CTI7DjnpH+nKZo/qjSLsPpqjh24spw/QcFpoEd3R8/ZyLW3SIsma5xDASwfouxnG
GTW6fB4iiEpnrbGPDF1Lcd4xE+ucjXEaSfCt/oGzS/+uW7WlOXW9mLq7slgtWbte8MCgHzR4J1YP
WLquVVp6sSOuZwg8pX7UXN3BtBKWSvFLV4da4W7r2BFOKo5opfZnIhVgy64f+5OmJGwCpRErBc25
apxzmXll5MP5mNGxj5KZhslqjE5gdJXRHISwe58KPCB3Pr7RZM7y339LnWt3ia2shmpfmqp47hVv
AWq/HMXkeykCB1QjRaBZQh65uSrrIY6LvrC9B7RAmqBdrSpY9K4J3WqpT7ENgcIoFB2AYBk/0w9e
fC8Zpwd18FosmrIjsa/dD0EABkYR+VkgL5sLbbZGZeKqcR8KBQGTU5mAF4D1baXtqbKFY9+jPDQi
36i2+Orp5CjnBm2W7mLQ13f9XLHn7OH2Yd15tuR1x/rAiAFgtfkOXL1lJ6w8eshFWlw6WsZPRrZo
F9oAw198cukFyiCS478t4JdrHSEplnI6HTU5W0ObnZWlPaL3yC+6PZwOAZNESCFavS12LqKKjL7F
q8TO6eknbRPfT6qWg3XpolOzZj/+fP0o2Us6kQxgtvmuRx5dF7X0IrMXM1A7xCCaasJ9ZsqLP3+B
MVMlfedb4bi7he1SmmiRpIoVpMvS6K43+kzxTbtrnqZ+tQwi0UQz/NxKjoRJdl5+LnF4rVxY6G1u
bQNqtFcHPKzJkrh777pR6ULXEfFjlLk4oaB4EC69cXRnvZDLtt9RRoVSP0pFxHpzcpMGWrsGfTik
rJEZl76mwxCkCQKNNBUq0jFoqGM44mJo+JmRdD/GzsVp1WmBbUxGFhGeqDnSxlA8HHE/ANrP/RG+
cR20XSfGs5sU83uxegq4hC5fZl9LxyUD4DFWDe4raYTlYgm+9jIge/QfBrl5HHST3X1RB4gd73pv
mjDjBMd1nzWd6wQTF1kc3N5c8iHZroEMS6gqECIjpXV9STrc0GnbNNSdlaRGxn5x8qdWNN6ldTLK
zxo97buhK8xvi9Wkd7fH3rugqdjS50eejwtiM3ZhwdeutBblcF1Pz2NrDHdlGh3BqPdOK9Vamp0v
79K2klGXdNrVmRdbabPi3lI7FTwjPndRY2F5Uxv5QU1xL+UnNvj/ATf3XdckxZhgmvfQOzUup2lf
Bka9xm/jBSgcf/J8U+CqVIDZ8/UIfS8npV1ye2l3Jy0DMN4juupb2g5miqioQPviinLwWyckvZPO
r4E6mf2b2Kurgzv+9QEGN8tYhNFE0YCsrrdRnQEJ8TLiFUh9a1Dj3PhmLdc58NA3CugRGs/qWk8f
bk/y9cNyPejmqYO0BpyLzvhD0mhzwGGG1glzJ5jGIr/cHkoGlNfHhKE8+YzxtuAbsCka2W5Ey6Tn
myZKF79fIi8NcJEdLnmHeJhf2H39Po+p/HlKj16bPR9pvOxNVbJJeT/R6X2lL87qgvEYRmDra2d9
TJa1enLHtlkfhinP1YNXdHcwyGuo6jnIZmw1iix9hnKFKEbYNF4TOqtV3ytOtLyjQqAf7Ju9oXT5
kNIdopCzhf4tZizMrCuAcdpecxoyF9MpKFrnPjf/WBqYvJxB8JF3XVqUW9VatasaNR4gnuK0rDwK
TSl+9sY0nBxhLJ9u75bXpw8us4zdKS5Q6d8aJWKBqwh6HqD+SJmVnufCMub4kkdzfvJ0dz3fHm4n
5mM8ecxJ7JA7ceUq/xbpdn0m0nhGJBddW/fT1FWRv6wRuFul1M7TOAro/rZxwQZCnDA+y58abM2C
JdeMgzrI69cEzVcQ6oAoqCi9ojzYxZxMGI6C5JyH7J1XW15g2KTURqY4gbkIy09bXE3barLeH6yB
vGG2J/T3oeUN9dsaoHBUWNMo8rBdVbUHxNM3g3VWrTx/s7po8/kNlruTD8oAfm6pdUY4knY14VhE
6qXnZR5YvdY40hbbeQ1enK04S+jhomO6eeQWBN36ibJCiLMvVnpVb98NyppesmkhSy2L5tGY+uw0
TJPLR+uSu6ye1YNHfu+UEdYxN8rryOfL2+23telNDY8M9kiYD5YTRFWnftHGcQhs3O4OvsPe1ke+
jdePdFBnU14PNalxS3oJvyZv1n9RKqjUwEX45aT0jfOxogBycFftri8BDCOhMw0BZtM0MBJzaokc
kzDKxuKiJxqJbypKwx+1yD7VRmSerW7IHmtdS95aLUVbvIg6//bu25s1kYxEWRDAElNezxqJerfq
4zlF6DRzv6rdYL+dRF5dEOXpH00iuCN5sd0BKc5hVgBeiHW+HtDRsiwqPO5NzWVrWaVafBAK3unO
rCRAeFz7IFTbe99p6vECykz6lTJUnYy50bhQtsoRIQhnnjGkq+ji+9WYCXLbKTp1mWkcPPC7s+QU
ShAodf5tFSSJCf2zCXmfzpuWL0uTDH6lJNnzbEU0alE4utz+jHuvvEeGys0FdBvE0fWq6m1XqkPl
JiEMMdwYZ5RutHL6IuzIevAiPMjBWecB1s+dXxXi5+3B93ayPDfUd8EHqdbWQ8SaainUiv1gRI8K
t8lYQ9xS02BZ3ymDvV5K/LNCvdOdS4wn9Rt6B8aHaloT5+BNlkd0c5NK0z2psYm+OwjB61WwW2tJ
imWMw4Kah1+gX/ARY3v1IEzeHQUZDqC9PMqojVyP4rLCbuHSLBJpa/yERvq5rRbz39tr+kIl3M4F
gBqi35osSG5tTAwKH+1YpSS0KVUy3+6y9Xsze/lXzZNUynRNhzej2jQU1ygWhKqbOP9xhoscu82F
biAElM6k9D3wQZQkWjtfeGxLH+NHAs3VXvDEzCFzD6exmqTraI0N/NHzLrfdq0mA5NIpdxIebEHl
hezxp6XGJGyz9QJlTtanbEl6964eymy5dN06R6fC1of/+rFpnZOiTtmjFuXNt3gYoye7LtzyRFRQ
HxmG7BxQNKxJMl6KBa9iqhmCe1FZChgzJZ4vSzsYl0TM0U+9qNX3S7UeqebvbRrE1GDB8ZACCt5s
TTaNo0zIPIc6nOXQ0iOz8kcolu9ub5sd1QMQh7wpUi2ESGabFSOsoyQUxOKwLLLC9WFwJN+SyDY/
96ve5r5SRkgZwrOKv+mjoy1vFGGU94gDdVOwthSHng1R585ZL2UOBCFw+ZI4NjgBQ6/c+NSCYcTM
1ircDg2fSfyHxJLzvZuyQb3TFm6Ak+1mLa6na1l+rN0Iw1l/mIQ73M8oK3jneqxxnLOgKrr+qsIA
vcyLaXX3YnDF6guzrh+B/HmxP09a/jGK2kEJtQxK6NCX+hc1ycaGMu0Yd3c6CIqvDv9d/r8hgcsM
HreLnXPfEDydoVm08ceDld3ZytIC0KS5JBGw23dLX/N6FQN8TlUYodp69vPc99X97VF2XitaimwP
eY/Bn5Lb9rd4Z/LSGrI4jaQmq9XHrpnbR7tK+7BY8/IZlsxnr460/26PuRNjQTEEMQEzjHd5+yIP
U9PrWH+BgMxw3l1Ks3xoaQ+fEPI64jDvnTpU3RGhghgmxWyupwcqMivaFSiRaOsfjedOb9QkFx/x
/fDeRrFXjQfh4854CJq9pBig3mjgXo8nIjcGalKCHogMofuaIRoMxSp3pnLVeZAeoAWp2efb67k3
KPBLWu/Qjblg5Hr/9g3xcy5aMYIZH1JFO6+z/t1J1t63RYNYY7P+OXzQlqJAUi4boUhrq4PROmkP
r4X+xdjVM5F4LG9z6oaWGdSpkR1c6Tv3mCl7gHw7pKiI464nF5tGE6utRIXULWoCKh59QAqNgydW
HqbNuwFh25AgCUhotBGvRzFMaLyNTb+4U2myXJYePYF/nMbMH71JNRP0Eu3hUXjdWp+bro7t0+0v
uHMi4KNCMJBeXmjzb1543GWtHqUV5aGdzfakO312N3rx7M9rXP75UKhsmdL6kx48EnPXMy16kSXo
hoFqaaf64pDivily4qdgrkR6cIXpOx8PNBiYMKr/YMO2wuqQMm1FX40idJBjrs5TpEGQtFfVmnzL
mjrbT0k1f3Sjk35Ny3IskReZlpy2W2H+yvOsfcPd26wno4Nrd25yHennJU6kD2Ta1T6ka8rIELxB
KnhwvHXe+6H/rk26+tNwYzuHaJfNH13cto6sp/cmRn8aAwcCfC5PmWL/duTMZaSMsCh52KRehxK+
aE4RNiMHl/PeKEjMsh9pmlGvkP/++yg8T9YSk6hb5lrcN7O7Bp4h1tPtzbc3CthcqhFEsbzj8mz8
NgrGYHHqGlMRAhUcnlJoXEFfD8ufn2Ngq/8/yuYmHluGmfW+CFMLmISx2MlFt1v1YJSdg8Q1AXqM
SBYFgBfhgt/mApAf8iWMlLApVSWYDYpKdOnqiwl69Y+vDHAQdNDoOaOSTS3petnoOC99v2Z5qEVx
2gWkHN05skv3w6TZZXwyZsu5oAt8bzh5cpDJv54lwyKnKlUBTHizm33hETLa6mLm4VqZFXZPqeob
5iTCRBnFQYbz+mKUQyFlimOBBO1shkoQgKtIzYvQSODE3SV91o+XzlncOCgq+OQ/dGeCYmuWRhQO
i4DCeXtz7o6PuAIlQup1yCxcr3La5TNNa1Z5aKzq0Vzn+DnqB9V3eyu5L5Mley5bT73ASOsPRt5d
ZFRlaLHJI7gNbAfdGaCXypFXVVuDBi+E7zAArNh39eZo374+g6TRvEDk00QrvJXX06zmphh7ZP7D
lGzbhwWZPCGgMd7dXszXwR7cAorzUKLB4r+CnGRGNdMNrqDcImtXoaC3WOUJWn5f+1PUcrm2yRC9
sanOHHWWduquDC13LALAL0LA1xPs1LgaeyMvwxrW9Oeo7pY3RZHZ6rlEYupHMljT+6GvnBPK++Nj
buDrF+RVURe+7eI19hefVqYrOM+6sn6xufFiINcZNPCCAmjzqU1K5yGxEv2EDmzy6c9XnLoTQQVG
GfDkNtsXGLI+jHZShkDXC4TXPPW9gPTse0XTf+qwsLg4YCUPWtM75RHZ2KcJIkngBL+b16mfWgq8
ZVyG1VQ3F2HHSC5o1vJudnFUGR39p2hH7y7vBoQRCxyrKYwcdYz3NjTEOYp8FFek4/H1906VOYIa
7+RhRxX9bmxdI8gA/p5vL+/uTKUCDe6fZJ/gJq6HUUw31tTIysPF64r32K5Onq/qi5f5hdYk2mUR
s3gCd5KcXTsta79q7PnzisPhEXr5dQzO00YNiBVHdpl8+/qHRPo8mCNUnRDDlXz1G8OZvzc5tFG/
RQP3XGn50WHeW2Fqmuh44VeN3Nbm/aFSrbVWnxWhWyvrszm3doircXdQpN49uL8Ps9lL3Yh/0Ej4
EZpGYbzNyPFDtAaNbwv6no9eN3c/XZ71x7kHlBDkc2S3/pinUx50+gSx+/b33p0z7HKKnMSurzb2
QmU1LtuIz917VhVCSYvQH03j0TvdHmj3c9KcJYYA7PgK1JmoM9enx7MXmXp7sYyfppV+xxlMDyoP
xfjbg+1cy9BOXBlLSsT5llozDuoSO7mRhfms69mnXJkgHTYDpP6n3HaiO2wT6gdVHZf72+PuTBJm
IFIi8rJAKUn++2/B0mAKk/62hTB7PwKenlZyhiDKKJmlet4/6tU4HVSL9s4rDzljEU3QgdveTOTp
U5N2lKntaqYw78/trLdPrjIo/bnE0PDDquqTcYmbNUafvoxVJ+yRPhou5RwP5qfb83/BM1xnffBk
id4Q4pEGk9tWdd+aA7i7PgvbqXLeL7WZ/VA8A+YdIKLpnjQlte6KREnfUJ9r2ntvcNIzKfF4spc+
/dSvCb0p9EkOorv/4+y8duQ2unZ9RQSYwymbHYajUbLyCeHwuZhzrKv/H2pjA2oO0YQsGBbgA1dX
scIKb9j7LPQFodxzeUNFWA/BL58F3RI9Y12S0AXp/QLxuApqvR0BAVbiTewMh6JI6xF+tQwwBMAi
QPEHz7QZkDuclg/6Na4xYPoVR3UwJov5pqWPfm0duwmaOEPYZNG7k4337Ql33+dMEdp3ItHfZ/EB
s6T7B41g/SxbVD/a+YNpUpYKqzgbrSAfTKW4WJ23fGlaNwnGweyevFoTw8HVshNogudCOgi5DuSD
vM11KiasIbKCbpwQURGYssyD1r1oxdnC8+bN2HvvjdQ5cmRfV3a78lSLAF3iD0v5ZpOMg4CqXWf0
aAGqEZolde+89WR1xG/biWSJ3sm/qRCxn7b1ttjTC4/cDmFPS1nBGKK9SG2JgqXAhffxkdobClgr
pXdIOqBkNpFVCVAHZVb0tTw5welq+laOSE554LeKEUPMx6PtnRRmtNqWAL4nD7vfuI0ChbqLlTQs
1BnnuUToyHSm7s2TyV8SvFjwH4b72W/CiAzvgu0WSWVlJq2ehnpXNE+0792gnAzYwF2endPI6g7C
9b3F5MOhi0pLD8eEzbkskUkZdIXxxqmLw3iK5LlHSiaoQPIeBFK7Q63kNSKXlUuz2Yi5Ni9Kgrp6
qBTEUbUs9XM2d9rXHnepg1V8vedpSvDeUPDifoPJev/Ruk54XlrPWYiYPSExyfJZ76F4Pv5WOy8N
w5jYk4LvXetcxv0wMCJsNr7OMC1aDLjmZlcyMPNce8JFfMFw3yPq1lwdFDx9RZvNwDbb9uBhX4Pc
++O9/gYY0AT+3lqQuP8Nc9rjR7EQBFvWwIbhFr/No7K8Sfnep6n2ZsvnPq98DMwwaFhS5+A0vr7T
1vFpzsKSAnC+PR9qL2wU9lzCJdRiUt+22+fM7dqzoG95GkA0+WMtlw+9kyUHJ3P3I4PEpexnINey
rY/1Wjegzl6w+kXcnyVq69euNI3f3rVrWX8l7rJtiYDXXf3LSwlOtkyaDPWmOVYioHSaeppazQlE
1yr/YSlXXht9XsJOoMX3QzFRVP77mqGivrpNjtNfemuufUeVHoSwWb2ADp0uVt/h/PZ4K78+m8wS
Bh8FQCB1r3aRMMaxVAyL8FDYzQLyK40+SkTOukBpW1DHj0fb+3JUPOgZrmIOONjcT3QWde7gMp2G
ESZTho+ZifupcfvuSABxb28CZkXc4/9xPjfjJA6Ne5lUKQWBoR3RJKuzz+6oyxHRD3d+pl1L2s/P
y4Wfm0Z0kNbsrSkvLsVV2jSvKd+Wk0RFVWZp2Kp6ERbZPAe9a+W3XhpHC/rT93l7CxDIAVXQVnzG
tibpmGNe916RhlLKJvuoF/2Ml40hpAi0VZLwK99BGW52NGpjCPcE45kpnfQlMEDeGfBRUDLzE9es
YzCTOAAsRPL6ebY6t7vlUnbf+lmv8R0Z6hGhxSWyCZyXObmp6mhEvlzM2Di413aIHNgyk9QjTExx
gyW83yTYumlNN45pGAPIeteIurngTTKdlFKNL7VSxCdEetpTgtLDi2tNyEbBpPmf28fA+zS0539/
y9LtRz0bGgNlOP3+16R9MgjLQrUU0GL/dpajcnKKwjm4bPYOxnqJAmxdw41tiQ7N27jsXZAPRdaM
T5bTKjekyNyjQsLezoQtZaPe5xGwbRGlcnTHSrORQq5bzQ5iNbFPXQ//08uFc0Dvfh0+Ue2HGIaU
GLgP+Bn368ZNOUFzQag4lnX/gga7hu07pc2ZjRhIw13+y5tMM5s/PMss5SbKGLIZlT8U/uguG+pf
CCUt47l3ytF8zjWnxEWUonnj5/hC5b5XZhWChUPpvlOzHlbU4z2zt8z02lalUKKQ12D+PhGKu6AY
HkM5ClyzjcI49ZxLis3dwbR3h4LuRH+PEZHIu19mEyAKhDMwwhVE8DHQcrXTXib0xE4YrdAqfjyx
vY8Kjp2SGygYHo7NYYixMVEdlJlC0a/0KvBRzyIFruAlkfk3iM4jrPBuoMXUqF2vSQYS+/fT02s0
uynN4VITTXru41aSPxu9adY3dDxldpoqCgoISIlPSxmnzbmOWnHL5to4qtnsrDNoNIt97NEvsLf3
bGe79mQgBkYZRc6nQpO4v4BCSG9jOTW//35QqV9r6dT6kI7a7GQ9H/jU+MaEYKX1m+2l7dlzoOhl
GpSWxx90596hJ0wSACnDAlW4GUpMrRlDVWT7VFK9FkVXXyI1OiK37MC/oBOhEOJyLFcxp81nNJYZ
6jJsjNBGF9T0sRKb/8YDSvsBNsp9a2hlhQ/EFOnl81CNNXKJRqPPf9qSU3NGDrz+XLW2nX2e6nTK
ICIV+ojQqD7VtxT04+inJLqtj11GtqJ/XOdsLjX2qo+Xam8HoE+z1kRXisZW6RjLcq47dJxDxTYw
821czUfEObtldm4dHOqdY4YgHStFdM/23n6VYkyMUZ+SPKyQs37RlKF3TxRD6+/JoMwXw4wW7eBg
706OzJqGBeVP0on7cxb3EsGPgmBXt9TlZehM99oooodmMXgH0ftObLbq5GNlQ8wJ9mLzMNRLJUfo
gfSJXJG8V0ovfZJtZlfXNUt9gXpHVU6mzaWGqXmED97b7vQ1Ea4FkkQxfTM2ulTgPArGTpACOeOz
5Z57K+kPZri3mKutDI85FyXQi/vFrIxRi/q13+Y1RWP7YKAs1IeV9F9bmun18a7c2yokJ6BX4I7Z
REv3Y2lIy6Kq3ue4qdnpOdHj+nlWxMdaH6ugdNzpQF5obziTfJcuxMot2CqxTugX1RNYvLAEOxd0
vDNfxFDrOAKO2bUwrKMW195SkmcTfaHqQBF7U/Kh0cM7hHhgKGLno4y64Yn/8tnTqyNVwL2dsRZ7
VhI7uhFbGCw5GYosALpCNRqjZ60em3MqiqOG8+50yBRpqlCQ47Ddfy0w2sNgutSU+kU4J+yikUyq
PdOXOCp+frwx1k22SQzWXhFYBR4LYLubKzcbK4BUdZ6FbtvLi8KtSI8sdt+ViiyuXddlT3kTqQfN
wd1V9Hi7KP1zS27PdgnYr2lExjXSECJbgpxDbet/Hs9sbw8Ci+aJpGWwKlHeL+IM4avVId6GhhiB
6dStj4r0chHL2ASKVh6s48Fo2yag2ZQdwBZ0lscqsd7UefFn2mTZ+56Dd6pRvzw/ntzeDqGeQht7
lSoiB7qfnKcvkDNKkYXLCFlhAJJwUmI4rKLqteDxULszw7AEgJGOB9T2zsc3V6KPzGY0FcW7JIae
3/RO9KckTdRzG8/j5fF4e5sDZj71Q5CgFMM3383QpeeULlUO/GPzCzpNdRitIs2PR9lbQMrRvFMI
IK2ewPcLWJtdVXhDhYqcO3pnCy7veaEseBOD3v6Hb0VXg3oj/9ZeZRwu9dl8srkMRaonlypKYiNQ
Zjmf0ZIei4PB9r4Wsj1sC6CRcHQ3F30lpNMKo8hDJVZHGtDxdEocNKJVSevOqbojhMre/UGFBggD
lmSEIes6/1L+ApUCfaXkEVu8ovzcFn3no8qbXJK6Uz+rGHae9UQ5QrjuDEqYuKJpabivnbP7QdmH
RZutRWmKK11Y5agy+3lv96fF7sXJVgqc4Ia2+/Z4y+yOSh9q1ZeiBrYlPyqOjg2JI9OwK7EjTMic
rzn9mAueM84zEiAl7kuV9vv7FPAPbAgqN/zZPgX16MmxTlsGXbrs7VDK+GOqJVlQ6LN5ACbbORLk
+7wEpIm8PT+78L98St2JTW+M8LmbnVhzL5GdN+9ExiF6qmxSmoOUYmejcp8gmgX1DKbElk0+Y2iS
G3FEHp7lzo8mbqLrODTd1UompfPpt04Hj87e5yPTJjVD8BAt0M2jyiLKchyxYYRbp5ySBDsV3UQ8
2Ij18VKCpD+ZKj6Cj/fMGnhsnlfiUSooq2EfHefNoHrjDqONrXrYlFr93tHmt6Sv9iVx8M504ia5
LqKcrzM2UJ8eD7z3Mdc7dFXnI8jc9m20sh0ygCkUF5EHS09YUNDPLyaoUKNtR//hW6IMi8kxZCyi
onUVftk5wASi2KZMFA6OKIbLMgjzY23UMTWwClrW+xhks3vwLO08EzSmAT8iCP9Tz+V+TGxhcetx
XSh1a1/D9sr8xRWHALy9UeCWrIqAIKLpJNyPktoN1KqeundTWHWQLWu5sR7Lg0t7B+ACjY0SEDJa
WGcxo80wIp9qRK2zcDS6yvN7lEP+8ppaed9yCtNThvRF6Xf4ryHxMCRmIIRpxYFMwJyojtEfFBb2
fw6q2ngpEFpQlbv/OVy8VQHAkejCAPUhxqo4lRiev9FkaX+ttar+VqJ9jiWKUtxyelzBkDX9i5hR
nXy8i/eKvDA0SKMpeFJJ2oansTfnHFyNbDrPrBb39KK49dFon+RUGRULlXuhyBb5eWwncVsqa3mH
DrT6ErdL4mJ+0/8+YXataDkE5TR8iSw30QkWvrYsK+q8bRb/naNeQ96Wdj7Krfp1SpXm4P74WfLY
XiBrr4dSEvckIND7T9HxzlciZwOqeCDMZykcGj62tIviLJsKe4oxyeMpnI2s0qA6TvbH1OpjWMMW
tfzT7NTaV00T6Ma77vSvOsU5Bg2dPvYnDNu7l6yORA41FDlkv8Uaz7mOchYfEm3uTdzm+/o5qjKp
+lWfihT2SFd9M9tKW65EbkhC01/r/6Qo3cQXSurtF3wWE9Mv6Z3EwZJ7iXsrLXtJgkIT1fu2KODm
LTFyu18pwhFKQj+XZ9kPprjNTSW0r7reL58wUeyOmqB7x5i9DKiVcI/O7+arofgErseyic61VH60
nCZ7FwOxOLgGd+5cdESwWqWUS/9jK6qFGIq9iMVA5dJOpnNnuH8vXdxfyDrqg6d651mhOraK4Dk4
4L0CqIisGh2kLOCeFjlCNWZcpfNT4Xb5WxWxi9rv4qIErNPgR7JoaWIchOh7w6/tOcDYiEMSad5v
SiHdussp/IQK9Ws61+CE0qarLhp2IDeU8uxri0fEWY/Bzj6+EPaWGFWN9Sbg9OHXdD/yIIS2LHlB
u0DNlnPqKG4QO1F2rdq+OriU1z2xOXmgvSkbwChEK2ybPyKtk6tJN4kwk10fqmrf3jq3KE5FJ+ZP
0GhKNrq5XJ0YR0ef7vDvkzUpZVDc5ZqhmEXQeT9VLD4mzMpVGLdjdoYYJC+yl9Cb+i4J+LIHC7sT
HdEdRNhnTSZJ8zaj4fFeoYrZRk9l6qGPpVjjGxe3k1OrtkuQ0XA+x5MqPj3+mjv7aNU+QzqSmhRi
B5uvSaElw1Q8hV6IqMhbmcjuCtquvORKnf4vrenG4BgVc+lp4uDj7kyX2gBFN4o4JC1bHck40pq2
nOhw6XVcha2G1p0+x8MHSh8obYyiRVs1OwLY7+wogvifi0y/5xVhp8mx5Bk82JTFIOqzJ3M1yBDd
/troRn5JZF5fZ1GOp84B8TXO1fD98WrvnB3iUAc9SahQq+7H/YaqnDHNoJHiGutkKiFoiSuYFKvJ
9nR0P+3ct4A6VZqhXE4kaZuh6mJeXG/J1ibbWAkft9gxqPJyPigz7g9DXYUdy9O4FetIO+kSfQAa
tCZZFn6xiOLPMq6O3DLWX7u5CZgNR5qGMxSyLYRGrLI3vEr4JMae9VK7jXdNOkP3O9uzgmqSR936
3Wn9/E5AE6ierh/yl3DamLCg8krC6bJX6jB1+/yPOR+Pui37ozAlElpqpluhrUaog5phuRB2nYVD
gVhUCzYGDZrffxXpT7ir9MWqjLmdjZPChQcAFIfGZPbCH7WKzKtyOljPkwIc/vEm35sVYPQ1ZAIl
B6Lxfu3iStPTogGqlpeF4rc1OO24PRQu3Lu4Vhk0cNl0CJwtfszuB4j7AH9CUxjKW86UE6SIxb2R
btb5nTM7AddKedK0+fdFu+ldU1oANobHGQfsfn5S8WCVZaA1NUkLc6nU/JRKZfgAv/Db45Xcuy4s
sh5O11rv2MoXsxWMmZgtCTHZHb9XVtkws6T7NAOePvhoeweM24KzxUvLblw/6i8bPvVGw016bINx
RKUf0Xphr+f5yS7llz7uvz6e1+5glFSw6iTV5mG/Hwy+vqsYmRmH0yD6F89KYr8YVPdS4wB9nlmL
p8fj7ezINWKhcEoxHw+c9VX4ZXKJNPV8MioUb4p0uYB8XJ4ktNPg8Sg7X4vFg4TBNQWbaGs8kvT5
NC/aHIeDjjz93OGwY9MVfDN00xF4cmfzI0xsU1XnhMHa1+8nZKv4EWGqEodmkXtmmKpZnga2HNpb
5Sqe5VcUO68tm/SL10j74Mrfmyd7kVNH1wI69yZTLo1Kix28i8J5ytssiKZC+yNKp7QO1FhfLo8X
dS8RJmuAw0S3k37+trCh5CIq7cYuw5zve9YWIwoydc791OmVy+jo0S3RvE+r8rGvWKV3aii4Bu6Q
HRzFnS3LVyX9WmsdbKHNlkW7vonadCzCXK/EU4mwzmkGIn6xCo8EakyPApWdLwxeEkFRGO9rEXmz
ZXW1UsyGACGcjFltA8dN4m/qrOhd4GjRQviS2O+6LE6CRYfI9XjNd47LivlbE2wiQ3RU73dX4048
5pFZhF0B4o8PHFnvCQr7I0mmnQgQOpyD6BXIZh7A7RwL2VsKfM4wn0aB3PEIiRZw/LnswPw1CJuf
urYrbv9hcoRDZPM8pIRG95MTaY28WquVoRmp3XNhtsVTO6XNQXa4N7VV/5BrG+4bL9T9KMA/zTpT
ljKkR2T93Y1Sv0Wak3336rVmMgqUoYJhyo6g4ntfDgljYkuQVQy/OZrwroEYRnFJfTwbzlnrJGh4
6tMBYGznAgCxSdC+FlUpbm6WMKIEDh8pr0LVqCvVB8hjfG/TrhrxvhTUOB9/sJ2TgIgPJ48qNRGF
sS71L5d30xOhjUpUhm406iJwRiPGC1S1x2+dp8Vl4BhgG0+Yug4a+Mhlrqzr4x+wM12P2BMdD7BU
Bnno/Q/QO6DTCHnSzxHon6rCXS6OkZs3Ejn1YKi9244dg2APoGlgPls8iRlpGTvUZSw5wz+Rg5mp
Pqi09s8u9lKc+RqrlreRKwqtjTTrV26F7qYUsnuh+QrE7+hg+XcuPnBUFs8ZUm3gqzcXnwJi3qZ0
kxPDNXVgoUn6Bs/FAZu11ascUvbB5bPDxsI2CH7wSneg8vnqwrdyAf8Y5MfgRf3bLrWt98T8jXvB
vnUhRoj1WfrUQj330iEdbYdGbrd/2HWDhv3UO3r6tHiN+QzkHVXM398JILCBYUPR4+/NTij00int
ystDu3LLczwriLRqSJ3k3awc6ELubTpUVXAtWhvncOTuN52iu/lMnIGCgZH8a0Wm98Zth/FiUBD8
/PuTotD8E2XDTby9M2YIOlGiW3lIIaAKFjVJyKrQqSv0xTnIQ/ZAguBf4EHgy7by6TepQaqM1hIn
TRH2eZT+mMpWfuinXEb+lHnZkzZ55tVum8L2zbRAqMetrPPUU1I92NOvF5e0Af47mg08cbzr94ub
aqXipZVRhI2hTeapTPIhC0C5rXC2RW+P1Eb3htM4zT/TvFXl8364KhtGV41BfjvrdVllS/5lse0/
ZRkbv/24odvGtU8cuho9bhO9kd9QRojYhzomXFySkXxqqvyI1L0uz30yzihYfK29EoBvW74kwMvJ
GN2E3gQyvp/ZJ+qtQoLhB/oRpjipsT2cRxWt+oOv9vomooFPG4ieEogVIFv3y5jxVqdNiul9otrN
W+mU6bupq7q39mI24joaiaZfHh+N188pI6JytNY66eNvTTOcqiUxs0zKNYmwAmoCRaDUjnZw6e8t
JwQoCJdraZya8v28jIrLrqNhH3ZNLm5tVWnnpRjctwn2bBdKo/0fqyro7x9FGvdslJ8JH0u6OYpx
QoKiSbLYJC11P4s4etIbsJJGieCPFoHcfyf6pU/a0OYXtAyFX8PtLg8+6U+Jhe1WIpxGGcEkjqAv
fD/3FfAKDpVvmmZJ3p4yaN1vmmIqFl8aTUeDNhM4LQkH0Z9Lyun5hBdZIf5qRRUDGde7r6ONL7za
90Ub9HYzGlfX6cSalffS9mVcmZqP6JtBS2SmxnZxe88647xRd1cFFcNz3blmfhMxEjsXbZbgNTwt
qRwUrOrU9AUCscrB197bU1zsJE8/21dbBlHtmhPbgO4VJe/iGsVe9EycdlTxWUPn7bquYGzea1aQ
vOl+XQG1LBquGWlYK8oyXJfE9G4KscMnoae2d9H7UVWh5sf5R9DGyXDSMe56//uHB0lsKsu6AQl0
W85G5lD0hR5DlIhG8WQYihZMyAwfvJN7l8LKIYDOujLbts25gUUeehyJQt0V8rQU8/A+a3WU5IX4
K81B+Dye1N5VTn1kLdf9lOxdz/IvwWiJtA0pMVwJVeM+V1rDwIYodp96W7MPzsbetQAacD0XvM2v
6CxApw1OnAOOPc7rYPAs8PSouMpz4tjxqk/di5ssl+HL4xnu9HuZIPsTagsBGAWu+ykOi1JPakVt
QVjNHJ1c0EWneY7UNwKU779W0bV0Ls1Fu1p0fT2ftNiMzo2U7jvsyhT6MKVw/378m/bOzJrQrJVz
Eo5tk6JAMdJtlzEOuykx/sqEW743x9g5WPCdbwsBhjQUXCkKwdvHU3EVaCltEoeu1UehM6FN4+nj
8mK36pHZwM6EUPJaMZEIVK3AlPs1RrCaAE8BOTFX3idtyO2XHFH3gxx0bz6gSckDYWLTCNDvBxFG
rvdZbyQhXKI+IASkAaDL5tkaJ/Xgodw5hRqKBy7NHEJVkoX7ofQ4q5dmhbqYk6qhRy+nd1Ovxy+O
lPqfpQrw//GG2B+P7Hr9UtTn16n/cgxHp9QV6fAwKzkyiklifyvhEdxGSpXvUP91Dx7Lvc+FaBnF
bHI6aLSbz6XU3og+Rox+XasONMq1+SxS2R+Msve9YJOvxaXV4GOL8myE1LoK1mU4LzlitINdB5Wi
ayeYYPVBBv86p4atwFwoivI31bX79atQbMTBhGZ83FrL3xlqlKeBt+42D/lwqhU3fePgNfWenuCR
T9fOJCF9s+sRbV71HTa3i7W4EgI0mmXY/o2GPwMYQJ/Pq7O3pii9o3O2s0/o8lHkWQuHxBeb69pu
jQVh5pVFoC7JBROIqj8NJvCNMuuU1m9LUz9Q7djZKjpFWVI2+nurPfP9ymaGIcs5qYtQxkp1ssfS
uK6ONefH+39vFbk/4Kytawhz4X4UW7EgIcqkCNvOpKAtYoJiVCtOAPSPBDH2hgI4R6iIbheNxM0S
Iog1ePiUFiECXfLPUV1EdKL/Zn9LIOX983haO0+eboHQtRCzW4tzm5h0JDAzUwu/1Uqf8hdtnpb2
FBWd/kcS6Unpz7pWoaha5df/MixxPowh0JfbxGJYucn1AoC2dedy8Acultof49wixTcV69SiNB0u
aAEdeQzurS2XyioVtTrzbeknC+SN8Sd7aJoHO0gwVfxUGhinFrOqf3w8x72hIB+uZfSVfrgtSCqZ
pc9Z4fAY9KWFrgvy9L5Tm/m5mAyQR48H27teKLHysMH5W8Ge99tz6hG8LWzcPNTJsr92+azp2EF1
zpOdt9ZTKmvjpkEaeknL1DxiAe9NFHP0VSeDQgP1uvuxTSCzi9mTUVgubJeqMeVZbZLmkiSuODjr
myAbvZYVpos2888nDxeDzVBLXTTSy9xQXt69807Xt61/RGY8GGLbS23oCI9RjthW4f+IT596/63u
H6aC623/S7Kwncc2vFrs/z+P7vzh28un92nwXp6+q/5RJfdoMptby1tGswa0hnKY/+3HJ+G/ifyD
kGdbP301lc3Dlsx4goKnc0PHfyf8j1/fvP3jw9E0tlWsV4Ns7vjGbPPFWpjHs+drwac4YCJFcPRZ
9t6uXzbytsGdD1Mu6lkDguAW6aVM3e4yEZ38K40EP6wmjn6/b0+dfeWmAXpCo3db6TWUrqmTEoeM
QZv+TcwxepN3yVH6y//tfret1vCrTA+lDpB6hAKbywExm4SeFfixqI4t81MBs0FWPvIICjTvQVcv
uUw6x48iPetPCCJZA/ZUnhaKJspT3zLKsjg52qAsV7tx7fq0CEv90I2d8dXpCuH4ELbSFq+LYrYC
1cw7+/0is/bfDN5bisNn630SmVWWN89GMuRquA3Ipi4uq85XEIsPc01T+sArskg9xeU8/WurpYs7
UOWq3zS79PRAgL79MI5T9DEbbdmdJ+rCdWDrs1b5XirGN8rsdf2l8VLjm1sq8xiY2SCaU5kbsghy
tpcXdFYzDj4Oz4qCd6+Ub2fdqO2nehqgUEwKTI6TB2v6b6sjdf8YQdLkRYrsTLvqddtplCklPYIR
pcPTklRZfuojxZn9xerBd0iQsLh2LkXZvYXHhg12k7s5vlRtNf9VoHOJxjplRLBOpZi/zGLOPvMG
OvJd5zk0OX0oJLn1DxqnMzIjnRZ/79ImmZ6K2vSuxQgV6UnB8EqcyZe09GRkqpufIzXP7LNaCBOH
E1PoBq9mYiinykiTtxLwSR5gedb9j7dptp/1fE70s1CUVnmTTWk5fk4X0shAumZRvpdV0/1Rp439
gqqjKHxpT3P7nmsqrv28teU318q8vydbLhdvBqHpDwmUkZui2a1zLdWmQFhzGse3Q1bq2cvUTePk
Q2cG/07mPlE4KqxMBLIYxw6BismUNxXjRuELlZjqjHGEkwfaMpjtqZ5sbDdrCp7dLVNHrfBFXjdm
0PZe8lwuUzf4UIy9bxSbJ/fUz6X1ufGsrvTXtMx90ZVpCq1am3IUrSkwnlTCmPk2xtXS+KXmFmaC
9U5XaH5P2byBP1ZPfZCDuGuetCy2m1NNKNL47ij6fxoTdUk/yhWkFUcD+MKpa5ZCfQb6b30ZlCgG
6Wul5SkfSrQ87QzAg7/gHCnej6TrGMy6dqN8KedWt08Ctn6o1J38w0ixXXhf4lwtfXKCdGRTclE/
zUnTfh6Xzup9s+6Nr3WjS+2Cvq9d/Ytfql6cdIxeju68ncebYAh1WOCIIAK3xbE5nTuZTw162o1X
fZjjeXnS9Ggib22P/On2h1qR/rRySFo3jxF09FJ4KgTIaBrKoCiF9KklWhddiY48vnZyAiRYsYWj
4YF40JYam8Sy6ga3pLvdTM0/q9XZ39pA0+5x0LU3IbS0VmQhQnKkxffRiEgQkEsFNNLZGNlXrZxT
7+S6qfXnKqsrfz/EM1bZ/1VNDs+P7WhmXxuLV5JBZigTvPESY7qO0Ajmq23MRO2Nl8xP5lhq50rV
5v+yTUjHqamR3KG2unnlywaoIQiVNLQ6fDeL3mxVX2fcp1Lp+99XCfZ+epqsXmT0x7Y+B6WdqH0s
KaXqGhoHmc4Zcvv52uHfcrCmO+nPWndaa260u2k233/BOptF5rSw26yhMN7DbIg+eY3n/l1Q+/uj
6bR/2rleDsZ8tWtWVptBt5nVdCgXb8LlLnMnp4GWhdHZkpy6lVJQJ0p6XhTrr8f7cxP9rRuFRJy+
m4nVJ63xTRGlynW1X2a3CGORj9x7s1d8EEZvg9/00v5bPdbedci6iodnmb/k+bgYweNf8Cry4BeA
a3Fpra/M+O2exa91MTGr5RdEbXkqdYOLupOTEeS19+coHOPsunN+iqLyiPj2KpZjZBI9itFUBQAx
bOeuJfEkmqEgi4zms2KUxTmv6/FqZY58oyfWclQg+1ks+iWm/7natu6CWyCxxANzc0R0W7ErVI9B
gqR5OgVr+f15ab3uL2mW7v/s2ORtVgs3I52gwfqXUrvknRHChtHzYtYGFr0KH+c6jA3kBjUqVWAI
E7Wix19kZ/chFsOiQANeJXjWdfuljofydRM1MetSYr0dEsRpT0qqaic4T/lBavCz3PlqRcCK0O+l
EfsKnoch0wL426HPrcto9PUJoQJ8xydLBKbRtzyQUeNWPqHLytptyiYPpyVtf+hZWn1QcRr7pFuJ
uQRygRd7GwfE2v0ysbr4ZniN87noOnvCk6TOfoBByb/negQibpmZ33nUK02ep8aQf5ezgnJrPUZA
ZvRk1HL8HdtW/8LdMvQ+cOp5/NDGlITPTgdpmR4u+g0+8Y9N9Rbs5/dGCGv2yQuc5IQNbur53Apj
74sKI6K39PezP1rEvyJfW9zp6+PP9eohYxsjOwIbYi3F0/+9/1yRqjS472LeUAMtPJmEIjcXgc+D
Y7o7ykqfXjMFtOI3V5LqpFi0qXkRqnmv854kyktbNEcSpdtU8ecJofGH9A9lXetVDT5Bw9rOQSqH
0omSa55H05nARw3mJB34/lp0inPdfBcnfYIVoiV/xK1jvEOQ7UgY6tW1z6qCKIbzC6IYJP26Hr8c
AnuKVp1MMD9JZi5nfLJ4VJUO5INqzEHmKuxJHqGD47B3F1IDhr/DP/BTN29NtaieXCFGlNpE+T9h
FeNTqgjX8Uk0nUtkVuYPCIjpS4Qo/BFhfe/Ur4ZWABxBt9A0uJ8wW6vmkNVlaA/L9Nyq+QiKMcK/
b/TGgybk7lDQBUg5GY2O9/1QqVKT962AOCTJXSrpioC9gxjFnEn38vhw7HxG7jEVdUaebygtm89I
OiGMBR2ocOm86rqYWR3WmWOfNbrZp7qJq2fVicqDQXfmB9ZPZ9/QsAOfpt/PrzUamxBdFiGC6/0P
A9vUa9IOEEMTXTpHeM2fwL7NFYqaDK/K2moFc795xqjPkkqMbJqW/NFvR0t7stu28LkSUMROFhWn
ojI9t9ng/jvRlQ3qBCRnZqvdLYU2eVVKaT1RbO1X6VHpR416pJK1E2S41PqpixPM0PrefO8RRSpt
nnlQEssBKBcPHQ7xerGkzxjvVZ/wpeq+SVDplzlDeww1l3y5Pd4GO089lUC8VTlT8Hy24WLjAqZq
yblDqWf2szpY7zFIQWZ1KmCP4bBzEL/tDbcSYohmKNIT19xvgNpuSgmooQhrV1M+u1WHsIVVICNb
j/lZOks/Hwy4rX6t9yaoF0D7qxHMKhh4P2I31qWXFz1I6Miu34JSE+eir2NUvaws/Y451nTJm752
TkbpLZ+iPh2fYLdWvx85cHEgpUd+D2hmSwLWZyVvCxMIV2F3yXMB3xUR5rHxe6VIDt6j3SVe+Y5U
s0nhttSIIldl42ZTEbq4f50dkXhX9Hjym1cL57mXrfP98Q7aO9O0kIDE4DrDMm+uRz2e62myBwjX
Iu5+MJIl4Vqn5mdrHKHvPh5sb3JrLQJI3io0ud2uqyO6wE2N4EsWzTXTMnnVGr25VgCwToMzx/9h
civ4BWTnim7cMuByrcycSOLUUXNSrjIqP47ePJ8T0za/PJ7Z3jL+OtJmGcEsaUISDoU9/fwA0GFG
AYwCHCbHR5XT3aGQKsONfT0bWwUWHfpW7Gmk3ktXV34VT9VL3vXYms1J/Pk/zMpEsJKyKA2jbcS8
0HjEMRrsXaqWfZg4HPagcrOZ2rBOSP94sJ1I7Kf4L80p0lK24/1Rz6iZqZSL0nCIxXCaXGN5jmtX
HoQie6sHkpzFg0C4Wl3ejzJ1dmL2AJ8RHZfG51TG2XnuLXmpZXeU7b4GF3N58W6RbZDMc0VvZhQN
CH6WMVhu0+t1cU71yJ6pjv4fZ+exI7fRtu0jIsActiS7e3qCRsmSrA0hvZaZcyiSR/9fpcX3qznE
EGPDC8OGXF2s9IQ7ZOZ5ytArAIDmlhD6FWjkfl153Xip6xL94zzHFRYPrrL0AR+MV4KnN1eJ5E+T
oYO8xcnZ5En9IwycCo+0v6VX3ccFilyJ096D4TrCbu7EfWxSOJQk4NQytqpVONjb2dxixYd8ADrH
ap/4prv0V2uyk1PiUkNO26m/YMV1dI3uLbMklYBPhZ3PpX07v9IuwNfx4CJIl6UwlNTlDhpVHhRz
Xp/fvm+R5wZ9Br+ER2rzKXt7xoBNrjKhP+z0ZUBHdnKOYL27LyH5vCSTwFJXtxrZ4BiSuXdwmUsj
bzxlfbZSzVWTT4uxZmcyc9oVaIMNJyNfKaiIscfx26kP2Fh7C0qzhmCHHIZV3TzH3RRnVaTTDagA
4z8Iu6WbYTvK+zKtf4poVn94SAF+n+g9HLwce5cDUoYy6JD4vq1diB65tmJ4TXE/q5P95Awi/SpZ
5geP79705LvEc0ON6oW3A84iepU3JYhxuxs/t3H0vNJHQF6zV9EW0dYLiK3Z9+a8vby+h/a2q0SI
Gxgrya7Y5rsOJjZO7oBkmFVa6lOpLWXjR54zmD4IOP3n64PJDbkNrOF4/Tb2JhXc2qjbXe+uaslg
/BjI2kYqmgtZTUSM3CXmpYrgehws3+6QiDDhD0a9AnPo2+OYNEWMzivXDU0l82OrKf/kc+H9iwtc
Qvo7Tt1Bs3xvu2B3/X/jbbL6Lon0yZMgi6HQpsKv9GH56a36fygeAKRGyACeBptzy4ykqQBfNjHA
F9W18qS0EOBJ1d4exEAD4vUF7yaZMZu5qE7ecZyJ0PCl/m5YOUbS7mgHwGnrt7+N+NNRpmDnSxVU
/XaV1MjsjGxANHQcy/rLULvUiKoahmex2P/hHUZ4AnQbjswuQ8kV/PMBArFhjAVlLxeli0+Nk1vP
SdZEoTNPzt3r+33v6mQsXAZlxUNi7G/HwjFCpfmLWuiU6NN0hwgYZbhFyezQTgtbCxXbTjXfqkZb
95Nu6Co/xU6sCEu8Ao8QI3uVICQ+ZIVWVoWpbt3+GOxcKsXuEeyzenOE1LTo479l3tQ/O7VtHudM
i85a0bdIQ2DfdwKNOF11oxo1X9DsPrjvdq4djwQWGBJVeRmY3/6Wpe8aV9GIj3U7ib+O3aIFlqi7
+6KIl9Pri3A01GYX15htT6sHFC/BRzeox7EN0UMr3ylGeZQ07tRGIKQ4CJuQZgPt2ix3b2BJ3ctY
PMk1UHEOxJc5ydKrNw/5pQUSebckR+iclxcO2Di4BbLhQJdoGwTMetoOWdVR7Z8jzP+i2PpMyqge
iU3LBbm9uhkG1DApFGeGx/B2wXKTFtSSAPizlSH7Z8jaMQqcQbUubjRTX0Zi9WpZNDRSF+/LN9/h
jI0wl6yfE4ZsS05GEjvW6lHCnCZ3OaVxajz1QqnCSKnsx7Tvj1QxXr4ZEnNI0w0qDK5kW96Unre1
wZtLdSVpNL9vtOhJF0n+TjcmG3Qe5kuv79C9JQQFSIeAWxaF5s0OrezZG/oW0nUfTc6nUdHyd4Oq
tQejvDwHILERJJQdZ5ngb+7Y1KSEYKPwcS/IOP6HEHR0zsdkfjLU/ED/cHckytqQhkh2yD9u94oZ
JUm56BXrZQ3q+1hfcuiMy3LO2+QIZ7P36ZBn+r+hNpMCNgJT3gAhWuPEde3nWXtM5+YIGL23IaBi
yeahtBDcQpazkZiXmB/97KUZgkooTuZjVhI/pPbYX3r+zIfXd8TLi4Ryjw28FrF1gs8tYtLuDS0S
sG/vO62dfTtxgNggyHEXDXmX+M4g0Q5N7x3dXzvtNMaV2jPwI+mWbi24ZzK3kTylvBfZMoALcYic
/AEvei2Y5qT63LS5xu2pgkIxovE+n0flEU4ERmT4j36FqG//QLU372h7llmJXlc0Heytl7wN2N2Q
yEjqiCBl+HO7uVw9t/CNNGnOgAP5iD5ZfhbdFH1GqG56xKZ8vQPehXF6UdV+W7qqjwi4EcRT7z4V
tZMcHKrfmhrbe5HfgeI5ddCXhUlLBQmVDhMCBihDVP5olxHigblh3otSuJ0/JlaVhnhrlstZEXVT
h+6MqKyfakbhBkCazNJ3o852A8QBMDsXGJNFz2LVki6odXtefKdcwV2liUtRfx46XT2YgrxdtjPg
mgOKjOe0VGy//aBJ6yZ16tnlvUeV4GRSNzqP6FUFzuh2T3qEVhS9mh9TggYNTMEjdeSdo2VRB6Ad
JJHXgKJvR8f22VuyRIf2PnXKs1Cn4axZhXXp6oXWm+seCYj+poRtpmuRmFM3p5FAT2GzfzhXShXH
2CBVGCReS2qCpyg2H5GdPc0USC4AXdcHmP/teVxW8VD1robv1QSJN1BbPXs/Nmr3KYncI1rEi2Wg
yAwqnFa2ZJG9YHjVlV38tjO64mb8re3M8j3CCrZsvVp3XdOVz8baAQlT10KCs6zrGy8cqgfUvsAN
gJyWVILbZWjqycaGZravngLlsAZE9kz/aHriM87nUsfslgLqEef+d3J5sxZUmamRwGyRgvoANG5H
nV1vdTM1866eiazlI7c8XMhe5Gb+YFqz9wVJc/feWIsx9e3Obd9PfHzbL8sxS8IcMcdn9pWq3EXe
QvdwjfL4U8VufqfaaO+uZr8+8JTrR3H0ix3Lj0ZP/jd5DAzjVruAYvU8F7XiXqc2+ZrhGHgxnTg/
91xWwdCb7UH4ujMc5U9A3qQRNPW3cu+4PPZRAij/ihro/DFy+j6gS4wH/RIrP922+/zWjQAXj6q1
VKyjWL7tfbtOrE4mfsPX2qgMmlp5ND4ak/5NKSLzfYky6h2w0OGtRQjkLoBYyXALSDti25t9UDbt
JO1HrgC7lqtrtm5gLqguCoHo4+vzkxt5s+VIgLhyEM6EoL8VlJzGeo6jfmbL2egbhi6aovGdCV7l
n9fHeblsJhE5EGOecKk3uImBJovTRL3KubaicMMMEMHVGYFSRWuanoem1Q62ycvrQ+o1SMUBqgLA
qjb36KALty313r1aY9x98PJ6uGsBVdzFVlPfa7M3+YpT1+/cGT39xSiPSugvAhacyMg9uA7od5Dq
ypDwj6S6NQtPXQfNuZaGGj0j5FH8TetyZFSrsr4j+Mgr7TltHL7+lV9EmnJY6unoplAWpIh/O+zY
DTgTQOe5Jo6yXnAqA0QNxORMLpEdbJydBUUMgJKBKsnaYApuh4rLGK1ZY1I49upfoLX1q0hV50wQ
VYVTMxdfXp/ZznCUDDjzUo0YJNXmg6JRW9b0zTgSdidKH25h/7dw8/TdXJeYPYjlzdgtls2kyANK
CawSceft/JYetiYlAe/qisr9pLSN6mco/X4Dg06HR+v+fX1+OxsG0Q/UwkmVwSxsn+ERo2mSVs27
RjK9ElCb3y35qD0bitP6naeN11U1xvPrg75IYuUcud7YKFIPYJtIwngCorJ23nUoTS++xLjoNb5X
SujHCtIov9YonHy3ikr7UZfdcGQ9/fLuYXhZgkHNjFTalv/9j0OCRu0obJurvGPS58U18ruISR7U
0vZGkZKYEl4M6sfc7Bw3M4wxGlzv2nat+bVFW/W+TuOjAuTOyZN9JW5QcFJ0crajdKYZU4VHSG/x
+lPrNeAbI0P1Sc6PHtydCd0MJY/KH5+tjPs59hRo0U5aUfVXev00NvlRJL87isneJ+9idbYlyLhm
25sxSsPOsLahNi761RjdKHx9B+6OIrkn8JQRb9qWo+ek8YSiIcyKqPJ61eYc4Hy8HjlW7i0OEF4V
jK2MULY9KC3WtLLtkBE1surLOkTFpey0NGgdWxwkDzwxfP3bB5XIXefWQC6AtvBLdbNW6HOKB3Yv
XOfZqdv422Qo9rO2qknmj0aOdlVapebsi7pEvg9siF58qSYLBYNoGu37ekkSMNSmSO+QjMHVw6Q6
+ZwoRfZvrscQQjjSQKslaTF/Sm106cIkG9X/qXVijz68Df2jMzgAWivqewnArsl8StyyWPzSpI7q
54S0uHIreMg4IJzTwBvSST8X2tDqn7l4SzosqDxNJzTuHQLNolSzsG5xoAxw8qVNuji1/d5e80r1
l0ZxipMiTF42b9Tcf0w3VxuoDDHvTd7N5nt3GRFp7+PVW/1EtOvyjiDXerD6Di3SaXbVH/XsZf8m
ieF8gE8eR2R82CD5Nu46v2BcVR+LAjHDS8Xt/4wiVlSHwnbAYKqjkhvBhLPQ10yp6u/9NJZeICyr
dMNiaiLhr4uTfM5daDbhANPzZESuGO+icbaf7EpU0wd7dY1PjeXNZOZ9ZHzLBlgZ1J0NCd5JcuUk
RmOOfRuZT+Wca2n7WM6iTwORK/n3FD209K5CVW72nV7rvDNu50kVuJ7SAiTF4daCETOjZjfqVvuM
gZ7WhtE86A0IyrI1r2sfl/+sSZ99rXEgaLH4TCC9KOk6tr7VD67t23kyKSEMRmcMspq/fFexmmeM
rJU8bCPo6aFN7KayUrZCXWLgFX63dIChQuEsxoNTOnP3pICD6j/0saH+qupVM4K8RSrZn9p2bd/r
UZ5fMrvGxiUG/KX4gF66/zUs9hSINY+yoO0rWCSmO9cfVmcWjm9lXtvdKbre/ov6Q5FcO4ZkPXTo
Nb6Vupn33s4aXX2eJptiDdlJ/8iFi2wFkLgGDKtTOD9w4UlyaFNTmX2M4DHXB/ogu6eQUiWAPOju
LzxO7LTVVOhm6f0yxOJBM/roZNlVd5Al7t0rvNU4tuiYcHD1397ECxf+jB0OYjqjSEP4PitN3zEL
u0gceTPtDeUhyoiBKNQHJHNuh8IDEpnWtED4fVWwnSL9AC2R5hdSof5AJWBnKABBFO3RfpNV+00v
QtX7WlhZq1yjbDCCrO3Kc9Pa8aMxTN4RhGYnrIOJIMtrkKFhRG+iyMGyMd8D24yXiDme7EXNT1Zt
FT+UMi4ehWaK7iBs3dkYvGdAf9GWp3K/jQYKiNZ6PVXRdXX6OSxx9ghbjtlRVW53GODmoPOkhO+2
ZD4AGi5w1yXoIJwKi3b0AiyRu8BFXsS3hW7+z5q6/M5eSiMs7bh+mNrlJwY6RRivdnUnGn0Mhq6e
7l5/bneiTN4k+rGkCRRUt0GtVJYzEpTHr73d4FIQewmA9VZFU8mtv5uLbV0Iyo5gGTv7iQSBJv5v
uXka67dbN+JCWgvwxdeRSmoYpVp7ntaYTveoOAfH/uV2YifJ1iIdIL78lki2rG5XYxejX7U4LkY/
ieco/dKpEM9FlfTpj1pER5oaL2dH6xGeIbVwNKHRKLudXVzBNZ37Sbums3DDDpHRU6QD486qdgpf
X72Xm4pIDCIJMZnEMW1nF7kgPk1MQa6kLNbfUxwNX4iXj0Z58Q2ZCMYSAGjwTJMgj9sJ2ajPjpXU
j0H2HRhvrGbTybXI0tO2Mn2P+/3gSL74gqQeNIPpFMqMFfzj7YBCTfC3HeDJxRlszEFRjQdE39Yg
hq9zkAvszE3WjWjfs0NYrs3V5kyRAl8Ce50ybsu7Nq/yU1cMw6Wt1SaAw3pY0ZP31000KOcma6tQ
rCX1SL+dG4V4yx5Skd+bQ1osYYvIkhLmuA58KJVs7X7petP+cpV5/LwsGXxoq5qdu9GRjpBv3Dv8
EExdmTQZFyaam1WNzKScEhPbQqVwe2xstOhDH43jx/8yiqwGcKuTBMnv/0dq4hndqti5S/A76k2o
oOj5zi6z6Z/XR9nbMGDZqIvxVcH1bZ7daWytsakQPzGtGnPpdvmncJYqrFLjyOwRS7QXCyi3pkTL
yE0KzfJ2Rg1q84vb0iXMzMltT1ja22ddjSM7GBJEZvxlbpx/82rQiBCLIXN91Swd92zUUZMFGAE5
f+k0aOOQCnIahbPApcsna5iJ02qn9nND79swGZ1cWmXX+nOKHMiM8XtNmoB6uZmflV5Y770OR/RL
3qNwEToQgB8tb4n1i0e/x7uqMSZEjwYBghmUwBoIxrxZ/8ceOqs/Y00jvjm1Ni93DSpezimilPx3
hUNZCgu+6NfzYBTFedXERG+3qy3nKjUImrPmZYsb2hPNgwdl7AlzY0d0ZmiZReoFqiJGRHX6QY1O
ST2DN9dIL76XUNBr7GfKNvPpqhlWmLrKoPud6XWf+h76PGGqC64D/VFHC+popDqFY4WB9p4z0ctT
5qGOfMWzF903izjX/p7L2q5hUvQFlxGeJT+ttEujgAgy/19Ms9M8V6nnfYPKBhHKi6viode8qLt0
RMl1UJh2n5xHtEF+5qUWFWfo7cNHLW/GDBeZtJ79CgZp4dfGaDyKdRXrg9F4Sfzk5Yo7BRFgjW+W
SG0SocRBGb/08vUhURdRhC7iU0MwqZ2h+OYY1f8MmGXjOVqjYhpqaZQrsP6N5tH1inwKkMNaTD+b
Y+PXWpTl93wYjAdci2px0ot47n3HyeL2Lst79Q5fYHXwR68EDCMq5R/dRp3V1Trr+yI85S6f9OLn
2PXtt67qBw8CzUeUvuoxSs27IjK8T+PajOlJzNqCSC2xBzx4jmHlJ2s2/WLR26fMGFftvVqstn1y
9WksPmDRh8/yBFW5C1tdWT5P6QxlrSym6aJkS2qczKgc0JBpUu8ZWTalRc1ApE4w2OtwKl09S67V
aER1ALau+V4UUOx9M+2s4dx7q5rfOXZk/qrnxmtDykIKiNqkN/OwGFcIoXNuRedWjZsq0MHgpWHV
jzFbQFXmbvGFNvcfI0QhpnA1aqN9VGMyT3+oessJhRoZuY8nKhIG86oMd/ZUrN4d3S60ZWc8qp9b
JTE5Dbb4uNaR99TXpvppSejF3zXxUKR+OdnFX3R1i4XVNOPu1A6uG196x+i/w42CHdjAPZ5+xPoq
tLD0Wo3UNV+s9pKksEvKtO9yfx3aOgkSzW1E6DZTeTenWtOFhDz6x0FLrPWdp8z9311tez8drFKU
h3md1OEhSWLyUyVO6weR2Il7iodMgHuajULzYdQMz11uFBCPESVQLouCAh583cj7C2fIWXxC9pJP
qWfscM4nIdVzTcA+fNJmctkPq171cTAWyPnfsyo6vIx1+BqhLGhdzGptPjd1164HYcrL65nrX1I0
aNQDjdnGvmYm1h6ZvhyFZthdU0XGDMlA8bG+Pupeytv39nllKGrdSIliD0EV+/Z2Hui8q6jAAkSo
UWiLR0gZHlQgbIx092td2/ZfvBPTtUljWFGKEh+lmXtTtaTFBDV1wqFtdwjBD8/oLZvnPc60+2a1
zQt1COVSY5538IC/CN3RVKJRy9/wWBGK2zxEqFssJOhMFVPL+eyWWvHOrhBRE4LOl59EFD/qfj3q
RL1EzjMsZWmiMihgzHTzok+TY9V1E+EyOzjtfCmr1PZ8o1W95uQ0URX5BtVh50OH99kvd2i0PBw8
aly4FkaQY4vchVg+JLbjx5piHTEK95YflUykuySCni2wWX5EwlFZRi0bg2TrBP+Vrqdo7YvBG3cZ
KMj+hdTtGuQiuWjJkUuL/J9v9x6FPrrTEojlbP1+HUNgv9eAwG4Vq/4LC2fFjzNl8KPSyHMfswz1
IC/f2wFMlaYLxCepT3w7WywE1UgZAE/OlhV9mZJYCTDIiPx8EOXT2GSrjCOag4Lm3g7/Y9CtHBGs
ScdRs7S4X1EovljIAj+IVlL82kNB5BfpjdxqdAihNdKKNLfClSDq2tGFcnU/zToBBtWJZzXKu7cC
53+PgqQDhQ2AvFuHTSMZIbBFTIiqpf4Ri8vy3E9WFaBuYmp+PZf2JUvEN0XrvdPrYeve/GAnSBlE
ZMGpdtyuX5MQG+MUmN9jWJ6/y1C1/+6k1n8ahZYOy4L2+Auz3XLKlcghCL+fqNZDsOpGwmSveGsh
ga/42x+AYiP1qK2dhlsCYIGKDkSvTYM5mgs8AUbzVKQdaj5rb5+m+s1EWzkkly1fEMYMXLLbz+fU
IIpAHcLHK4U4DylWbU3fJSFgmu7qrE4aTma2HGz/vTWjBsa35JoBYbWpT1VN/dsTBfWAuY++jHpu
fqD4e6RXuXfIABjQCeO9gqSzbY5rRrp2iGDfF3NbBkCotADRnvbjaNbT5fVNKF/E7a1Fds97qYKf
YLzbr0jlAEArLh73pA7IcYixwXCvy+E3IMsU+QOmiiCh6+KcG2n87fWx9y4wLG2Rw2BfUjHdrGCd
0uvrRwDXOLg6Qd8MDk14cz4VzkDiP6e5EhDsq99fH3Xn48J0+H1HSx0eVf6qP3LSskxQ6BLc00qT
uo+Fgt5C6yjZd3T4j7r+e0ORlUKVpXoKxX0TjiSKO5C/83HX1cyDacHoRTPKKhxxRDuoZOxsTHak
JDrJ0IMw63ZWhhv15lzgsaZX2nNKLfGhQ6rpoIy5Ox+iG9TmbUMWDm4Hwe6TPWTpDJK7/2LQkXwm
C+svUDert98nFGPBDAK6A3W3RT41ipXGha7k9140dk8JDrkBdQTSzzz6let4nzmKG13fvjHA9QAm
wuddRWnrdnZRjttRDg3tPhr07GmZC+tDVK5i9od8FulBkWtnvbi+ZOWZFjEdb/mp/9iFqB0YXiwQ
D9ftXA2EkaRnQ+uOaH47C6bTkiRS4yKBObLZ64udrzWd2uy+LpTveV+V4ayU+hVZb3FQ6dkJvXQa
nbJzi5M8gLXb+YAVrOmvLPF939jjr5jCycrj2WkgB3Tgwb7sQsWfPdKAPkQHbp1DMkL7iK2191Wp
5AMKkca/MEtuf4U2GS0M7SrGyt5eUOhL4rOp1EcUxp1RMOOS2CU2O53dzdoNaz1TMqX3kiGE8OCJ
ObECJ2vco1hrdxzoYLLMJLtKm28K6GMebLT0IGWnGlbGRfxcwFc9eNLktt68AGAqKWrRcyGY3DIX
NDe3dVEqylUfyyqgDezhTq+tVBVa/Z3bZHqQ4BLwPgacdhB67exO3hZSQ7CVkFG3oZduJeqUItZ9
n8YR0niWEp3QTXPDMV6Tg1h551NKQAHXFkuG3Mmm7hobk9BJlHArRh/hfScc7YcFNvlglJ0HDQQU
sAXEtFFJ/m1z8cehXtM2HZUxiu9rFzPUk9bG+i8rtz1Eheaic8+UvJv5WscUzd9+MwPyl+g2itnc
zJvrv6imrnZ14CaDoJ7iJXkXpsvahHOlJG+/JuFh2hZsCa5olIBuz5jQ+rQAKocxQJNi2EtpugIG
GadnzLn0/zAtFgvrA2kMB8n2dqx8yjHtiJwY9cR4xB6oSOy7BaorTeu0EkdcyL39SO0AuBWiIfLS
vB1NdJbXKWmf3uctibSDDFQo2sgK3VQ5arzt7UcKFYBC8OWTVl+3Q7m6NriFvtJUqaL4iQLUclEM
8e/rD9pLep3UXqYgDr9OLtT2gNVeZwmbFB3R1KQ5ZUbefUCYqgyqThinORvakNwAC91MsU9RKiyU
QJc3Y234DVJ/Ackt3jljW5xPUmfM1IjivFDL9loYrXYxBO4AbdwvB7tl76OSEMjbjIiBq+L2o0IN
8NSsQrw1L5Lhzp2z5TLnbnrAYN39qujzSZQjamFsztthSEfoSMNauFcbTQ+TWnfO9VquvgOjPRjV
sQgFumVBjdaN3y1j+aGNzDeTleRXNSjTSYF5E1OC29+QLstUxGqTQtvFsialkwamsxY+uJri4Kvu
nQqiVxqNOEgA/Nq8QgkG5M3Yd/E92Fj858bFQWps7r4v/WGrcXcome8D0pVtss2sWsdITAsq+z38
+eykI74WGnMK1To1jpCxL9me6HPw6Eg7P6onxjZgrpB/MLxCK+/xylvDKp8Tfy7VKmiNSoRONRsU
Ti3Vd2hLvIvSEQIoPdKLvaLC8vopldtl8/7S5QT4yGXKNbeV3XatOFYGAyGdxHATv4+W+l7vMuXC
I+x+Kq14CV8fb+cjMx6lAHBv5H3bOpWqjFmsq4w3NmuJfaCrD48Glbn34MWig70jF2w7NzqM9P4k
cp0W6+02ncxGQJqQ5EtADVloEQqGSCF4FQoJecm/MPPsgtyu8+n1Oe7ENGCe4R1h00EivS0dqVZt
NEjZwituhuyUREkUZoZaPBsTegGVlvU0Nkb1uSpK8faYRjb+uQQwlqexunlD5rJU4EdY6DAMYg6t
OElCbD+L01weWl/vXUTUIIDqSyVLYCWbr9vbC3JiRYIBZ52Yre+k9nxqdG0+Z5VtIx9g6JB07Nq5
1xVAX2E9t6P90HrG+PX1r71z71Lcxwib1FAW+jfHts5XY2lsCnVJqXtPaFOYT0OTpaf/MIr0sdIB
63AfyX39R3CFRezkzLR27oe5sUNPW4vQUWHZvj7KzukgCP7/o2wu9youWp4rEAE6FZ7PmjqKsx4v
UvTlUL525+BThZDzkcxJHpTbCenGMnUqFc17My+rEzJZDlWeJAokN99PGfkg5dw5FDfjbZYJZG3S
9LJenAtR/oC7G/+lQxu6NAQiVzOr0swfNKui3WeP1V+vf9a96xbmLoQPCt9Ar7eCRXWb9UuvIDAF
ADRO6AXHxTUbcvcr7QT8JsWItJXfg5MK1SWK+SVeYTxacb0+QYwpjzAte6tMewjvFMpPYI03eykz
V3IFzB/veZ+xh3Bojj0hoNo1vmmI8fPrc99bZ+BOZIp0azD42zyg9J5mw6M7jY5P872ijHZOMsSs
YT+mYaHNb4ZXoduAYgl3LsVeJre5gUixWwCqCzLTqdfcJ6bZB5ljKmES29YBvGpvRwFChJut0ffm
XG92cNJGIjHwazY6muQgRqPkg1BqhNSTEdSCcGIgLF1qR3MIPCs/2FM735WYkkIN9UsYS1sUN23l
ZbaQFrxX09UGbdH+Uhdkbyy9GT9kTlYcHJ+dPYNkLGEsT9nvO+h2spow3KUAgXw/ddPwHpUm8982
Fu3fzaSMR6jE3bHoI3GhIrqF4MbtWK615sloI6ozONb8WEW2dQWaZV1HC1Ht13fn3lCmw1aBREM9
fVvTqyLZZdS48JJhSt6tiljPdlxOnzOl1S+vD7XzThCIslc4cNT1tvI2eSVstY5QmihmK3s/gw2+
o2//H9aJ2NGROCvkmF4QArWIunLrqhJz1CZ/L/3QBgO4i6dp7I2DCb30rQRxhGAZ4hIAGjlrm6Ot
ICeXRUgv3At3dRTwy43TnWrBVXKeQUqkgdGV2RjAOQMug22w/TOqTMR+s85Qvw8r1t/kD/UCyNXS
8s99OfNHkkHY+PEoU4+mbxHzz4O1WNA6BcGqU5ZudjJ4+r1QdfrMCbzEU9IQgys2fFyXxi8c00V2
Vq2oR/5zcAFgvL6KOxtGYtfIXH+DoLZzBpQzgpCH0ICkanuC2bWcPMQnn5NevH99pJ3rBaAPhTap
yEJZe3OTKW4e9R0S8giy6Kgck0Zf3NnOLxg31FiClmVgjPHsqz3Og6+PvHO10HHk8GnkzRoP1u35
G52hi0q9xshuyspTxvfw2zwXl2yIB7+s1CN92p2TQemGM2HyIgFh25ankmjBJwzg+Gib8amuo/Ub
4Hrv0+uz2ls5gKlc1fgicW9uZoULZ7ICQ0vvoxWeXjbp4qMi0LZDhPcoAN8bimyGHAMyGQCFTayh
UMwjr1HJ+ju7Dts07s5wRQo/h8V/sFZ7u0SG+DpFX477NhXG11Qsqh5h2WJmirjYgwEOahz7r62p
Dqe8XeCblHNWfoBz2sT/4TBQbyMIp8IttRFvN0orNGeNM5fBE0BeqFfOf5fR/G6MnPbj2xcPqDaN
CQn6QLj8diQK+ECJLQuRASXOUCyMzQD5UTNYtPoo0t7b/bysv0ejwLAVZh7E77b7kqIItJSBDXH2
RxEVamB58fLotJQ6Xp/a7+dskyZK90Gg8ZCrJaD5dm542Nng9NAFckRifTOWSv/agoD8oIJQ/Go1
ZfJ5Llpse1KnSyak2SP93xq47CdMBCs1UEdHWQKCHvxRnamtrrNH08N3e5waBeazw3nMnOnHZPVu
AxqlneE8zVZbhp1eWw/mWplv1irgWaDcJrG1lGiw1LydD1z1yUT3J7uvRnei3a6U/zR6k/6snayb
AnM1XSo1nT6HKyHAX4Zw+/XgZdq7UPAvpRuPKKBsod3+gt5yZ6drHWj+q1V/NWw6yHUezwdNR/l/
2a4b+AXZ7/9tN7KZJ2ShYcLISzrgLhWgs7S/zGn5l+fN7R3Azy7wvFS/e32z7N0scMYhIkKIp/K1
ucRWRzP7yKRLNznKT6hH2lOTZ8mdXgzjQfFi7xhweSG/IBvjL77hiiYK/WPCFWVVle+uYmo/jL7I
Y6TX1vpR9NWRHNreTUYnnPVi80BV2kwt8TBKsS1pEJ90zTNHYgm8FBeqRnFNX23E8MXoleVUFOzd
1z/qy4WUMhMyQ6H0xmUmP/ofuXVvQPGpa67rwRPFCcNvAQDWnU8utr7BPOKk2pZW8ubdw6DI5FJa
JF3xtnpr9M5wGZt43r3WbhFRy82gWGMd+6PCerbUPg49NcaO4vWp7iDYGBZBBZRmGZt4/nau7mIZ
XSowcjHrJv8GyqewfJGuK3xETAZOkJNhPmddjgzB4CmCS8fyvkR9X79rsXrS/Z4gVg/6qUiO7t2X
2j2EVdih0oyD+kR1cnNq4xadPNJCMhorc76Ar6ti30JUPQotbap+KXWhzlhB5NnnlRjohwPAHWdM
uv5pMOglkR4dvrI4eOJeXiX8KLgRkFlILHllb7+XVs+1UozE02o5DnfGhEiu3cFMfH1ZXh42qhqo
l6JUIAUbt6Qgp8oAXNVEXF5UWveWsTbfqrGM34vcoAM/ml55ZOjz8rQxIrAvBiOtg65zO69RK1N3
VLik8yRVHsqCYq+nFvOJnFK9lKqxnMe4Nh9M5H8OIpaXV5gcWVLc2IIc9M21CYEADuRIVx6sJuDu
CYxU1/KQKRqaTK9/1r1J6lTc4AlRi0RN5naSrdFnJZxKQr44Ka8JcP40qCJPMUO3UCqc4pbI/dJG
ffOQrai4HmydvUWlBsGasm+k99Xt6HEW25nZYCXYGksfLEWaf3BiJ/HXWmQXU8+Ty+uz/a3icfsg
QblH6oJYwkEyZ2s2DxZ1SdtaOoRPRvaU6oOooQQ31QBsvkMRHrpE2bG44OSDtXYbjOToLv5wcq93
T4rW6cUPOnPLt2JOvAc3aYfm62q4cGkTkYp3k7EO7tcpFcpwagRFtDs7T6NvsQPELkDwD+4e+Z6l
3HV2PkcX7K/TXBb0NS9MTDzyznPr9capnGA4IfEaVb1P6WI0/HWY2idhT9mAX1dkIw+ma9FDmU8g
yGt3tb/SQnZjX03aSrIgavMpasZEDWBFTQ2SAkP9sXBSVDPFrBj1yavbMj11K7B33yk6amgxTyRu
F2YxSRysgSDZRHVMYfZpDZcC3By2Z+NizIG12NNPC86VHgprdmhLdlPBiU/dxQmqfsXNWLeGDrJg
r9AoWfGfB2z//zg7j924kS0MPxEB5rAl2UmSk+Q03hD2eMxYjMX49PejV26K6IbvaoCZgaqrWOGE
P0xDbvv1Yg16WHSR7R71Pk00v6hVMT0MwO3rByUTU3/sEcpvzoR0xidR1mr/RoDir8NmGtT3Km35
1O8je0jCRY6a8Xx7d+wdu9XjhGYPCcmr9m6P5gOPGD3yOYuNkDIP1oVEiqdmlPLOe7o7FC8FDE0Q
FehGXW98SWuiSe2CHrm3iOOgcE2jwxI9dpX68fak9o4YJeTVNpDONf2j65EsSO2LSAeakUhMGH7f
2tkz+Yh9kpMrf1iNeg/Ttv7B7RHDlGB17V6rHts8RDrLMFZNA5NaOKXlK1HcYPuocKbuXF17MyMu
gCaKBzRHeTMz1e5t2gqYuy9q1gYjPdSw1xrpI5s6EOfP053Lau+bgYJcF5HyP75D1ys5RSY63i4O
O4a61Ceslpqwyofuuachebj90XaHolNCOoeUGN2b66FiXpxBLZPswVb74TFGcf5Bq43uMM+2Gf4f
Q611MBRdWMctLqucAboX2cQqlqV5ULrc9Js4aQ+JCZfz74daSeJkjGucsG19SduejKRGaXkWE3p9
yjhlZ+TFoohUDO3824PtPGwrp3ftKBAw0Za+XsLU1EAjqqvxoOHmgbF4bu9DKul9RYLwh2xkBBKZ
6bek/PcQDeuf3pwAAKt0vKB4rDK2mze1Liq0QVUCBzGZ6Q/aKs0hN7XG9VtrwuKdan9E/8IGfQyz
z7M/xUrv3Q0Vd44hiN11v3Ls6WNv5u+oLfcy78sDwGuHEk7ZKG8Vb0Rbtk6a4gmRFlc8x6xgi/g8
iMdgpuTI44GaxTtdWvm7xnBj/dDJvvomFJnc6Qzs7HCAh8TXlAkBsG2vpUkT+mCnFdvORccF9zMM
f5I2P9gyusdk3WktIexAjEPDdy2Yq5tAzmtGEJAOUUaiZ7ovZ286N/3i+lmdOGFuNfnZdqr6aMZL
fMiXJaNM20f8MBwWb+/JvW9C5L5KJ9GW4GBf70ltsNRUuORvWVH0Zyey0g+eMKPj7VF22r48Yba3
FoFWD6bt2rY07joQ/Hh/uHI49gr6ma4H3QtLDuuxG9zyYozD4FM7bY+5XD6bFKXvBFp7n5c4axUd
BglDeHk9U7TuqspBFOJhmqc4XH3V/MbKlwCz93vFoZ1nAFwbm+j3JQar53qoqcb1TK9Z1LxuQCYC
XAhmvvjbjGjjpx07w8fby7s3Hvv2d1JApGBtTrfQqkUqTUrlREnjBDEGB1ZvRCL6cyjV7lkMbn1n
2+x+UHJ+a/WFpKyxRdSJLo1SAb7+wYwaY/DVqnMtaIx6+5NIsX4HdSL7VKW9dXZaZfq0LLFxKWbn
ntLoupCba417G9gE/py8t1sBt0m3metS802tToE0mRTDI/2u/r3dp/2J7Lz9TAliuvdA7QxLTdqw
CNdX9PC2/xRLSbmO8upFKyfsCqvFTTB+RPH02FIrKQMoyggLdbWLsOPtL70zMvgf6uCkCtSNt0Fa
7cSdPcjcu5iWdI56XZYXb3Smk2LCvcwQAMJ6pvxrGS2eDYAhq5AKgB8MFK+3s4Fsi5OUDJri8HAE
vFIc7IGix+2p7ZxPdKVXLAYiNK8harCkXDqHKD5nIE5DpcnisDWNYwc39s7m3bnzuIkcvHGx0zHp
xV7PJ16WBIRhhWc5CAl/Mlr9vYwz/c4oO/MBnszVzv6kSGCvh/aP+hRCr5ETqTJ+iEjVjhUM8E9j
7lh+4iz3dP52nhNgmWQHdPUoMMJBuB6LeLoAHAYe2i5xZS29aJkD07L1Lzb/Vvh0ZZV3meY15ID1
Er0IM0PY1E2c6CnuyTLvxDk7lwM/hzgDRDneBLSIrn+O2wzJ0HPlP8B6j/B4qtKgbUER+FSsIqQj
Ou3YJfUc6Kk+hyKddF+PTPu/v91P/AguBmquhONgI65/xNxUVo0zr3Lp1XoJY34Psk2uHTTIa93Z
ursTRmyZ9iLmR2Tymx1VV8JMhthSLjkYT66CuMkMP60MzFoLgAxniNq6PFWJqmS+Ew1WcgQk1z40
rYvExO1p7+4FIJ5cTDyzKMZtQguG83JpWTFtrC4B5lzV9kuG9NpbEdfDv5lipGcaQObzXLTzpa+Q
oj7g2WkafrkkKGbd/jWv406Ain/8mE14UWsqL+ACxUIv1fI54TmB7avNzlOT1WNQzJqLYBL8Ws+N
39eodN05g7sfhvQZuOQqacileb0Jmq42+gExuoeMFDCkjpej9Q6S+AfGCqIj5q69t/NQRUfk9VbN
OcV7YC2U8nB7GV7fOBg7gg+lLE/yBLz5+mdkJpsxtvv4IbcceRaWPSvBUqRdf2ec14EA44BZWpF8
NDjc9U76486ppOMlyqjBvjAnqLxOBlLRqvrjYtmJj0SZ8uH2vNa/d/3+Mh6wBWq8dDUA11+Pl0Cc
X0xv4o4TtRJ2Uz2d2mXo/Tk3vDs8hb2h6MrS2fuNrd8+9aU7xKU7cqdklpL6Ma21MHYXNPNK5A7u
XGC7Y7GOfDCwioiiXU/LyaxSlGUeP8gs6XyrgNNldeoEzMu61/TaHYp2PcW/FTWwDSXKnJx0Smwk
aAs1+YA8h/lJ2OPwFus27+vtj7W3Ca1VDpUZkYZt1TC7SMF83s7ih8YcxoNZR8rRyQtxvD3K7wLp
dk+g7QGUCZqRCxDievEMEVtVNM7RxUv7KT06KS3tN3My428gLa3/krZ5oQXCWegBD3Ujv6cwXbIT
UlBlHiSVV1kBD8ScAqfzso9inrrsGA827aRGzurPqeUB9etoqjrkVto0x5NFFuap5UlfwmGZKRp2
iR3/Ss0MbBxvEQ4xiZFOWVC1hTOEslNguC+OlSYBdiHurxKFIz3kKp3e4xg2RT4VqGJ610QV21lF
olIGo6eXeqBlreOcY1dtzGBIErsMMrTIjjBcRYM0X2+34SCnyTtQU8gH/BKA9bxR9cX9lGn5JJ5w
15VoRyNSeZjNDPfDDv+qc+GUAqiGUyfZeclt45tdINjvR2UfR4d8GsRycopR6Q6arBDRrNW6cJ+I
sedzHCOf6a9qGm8NpQIlPI9K/7l1CxFdEqNtf6qq8JKDotb5G72RDbo1o0CKBDK87A8SVDVKOuDE
EedFS6ryO/pXL3RwYHsmcaq3fqfjwOaXpTYjx9O11OVSxay+U39PszsPxc45QJ2IhxrcDKLx1lo7
+ePmilKasjqKIpfMHItH9hUmu0UM+mKh0JvcOd+vCzFEzuBzkA3G1Y9G8Gawtq2MuGzp4tlxeqCm
P/lIeC+hWEBfoDITlqJAC9FJ7g38OnwHxMImoggC/o9/Xg/c61VvtI6bPJhqnn/OsEf4MmpjhjS6
7srLJHLeYlnH9p357rzCJA1caIDiVv7fZnFdI4n6JjepIidV9w4cuHdGCP7daGKLkHnmv/QXlVM7
DdTAq765c3HvNC8hCDDt3wADIvz1Xvrj03p43ZlC9ukDdMrSQ7FoqE94JlH36iWcva41h+oBdUu9
86H/im9Afvr3veGRxaGgmmMY3xqnNOnH8+2bamfLAcBhw1GE+a3XcP27HBGLJW1VAEwVBpI8nSRu
WT+FE42pO7t777tTqvLWXBXZhG0YkiJopS9Zm8D7T20omEsfFJ74TzXiys96zzvQvL3XH9+bHr3T
tYOGmDpimNfTS7JZFKMLsQ9ZE/3IBaJdImSenjJFu6fBvTcUyF0Uqte0mCTxeqhcggQjwGJba7Q8
Ldou4dBqA07V5Xy6/dHWE7J5XWB9cnYhgpAAb1OLaPRcICImj1g2R4ZfFV78NPbVIOl/Z/KUQqVS
75yenSHX0Ia8dlUSZBtfzy7GSQUzNzfGAaxODsj+Wx9p/cRHL0FmKrcm5c6B2dksnFPSObggiO4Z
62r/cV6qzBgpHaBanXo6T3Q/vZRtUX0DIm0HC9ekb43z/H/cTCvXZU1gVljytkBXgMx27Mkjg0yb
PmgH3X6nzOUYjFNXBEghy2Cq6782VlxFIDEA54Ou3lxbOYwlGduqa6BpzfUYIZZIjRPfMTeJ7ons
7H3C1YnCRKGR8vW2x6rFXWWj8aVcDLyifRomSWBklRuuylynKi2Uw+1duhNqQTRd6TQrmB3gxvUn
jPJIZI6clEubt/U3xy37wM2textl59gR5lPUX/EXpLmbjamkw5I5uatciq7UT+Pcl0G1lG7QVa31
98dunQy4LDYluJfNw5WB77XplZJMJ17qJ4mlnWajlKGVFPoB0NZf28OxM/4cb7OA8zR7feExNVOP
qzejAs9EGN7XLGvcAz6ffy/fCT2YWJXHkWVEJer6e0kj6WYnmrzLbC6jjwxM9YDuqhn0gyLvAIT3
PhrwDRiuK5aC6un1UHMNo0JrTe/Szfm6dFV9NuuJWfWwr2/vwt/0os1lSTGIUIM6NMXabdrZtXYd
506CiVqpl2cb4e+efn42XqbSyaoAVz/j3Zi3Xn7AwTn72Zp9O/rjasLsw5lECNI0Znc5y9JAW7sg
ebZf1NRb5Eenm0x5MLF2UQOdzlITimpRrfeYmuknt8ytL5kpqzGwwMg8JkVpvzjVYn1BW5LY3baX
wngrG8WJjjzz1c+6MAQyhYMr30TkQvEPl8Bz9qFg4L6VTsC7gknXElQjgZOr/qhErufXJmh1H+V9
6f5A6V2qB1if8bcU/5DZL6xRNS9uW6pjEKXq8DXXs7E/wUq1PlOV45EiQ0G43kiQijEVLc79welm
2v6zk/0SY6TTlLr9MXZiTlpv3Odr/koEsYmCFtvO7LRGkTrRc/uxGPMonDV0zxElt0k+SJoVQBr/
FVBi75zdnR1H3wV2AZ12goGtPU6nEUCpuORiUWFVxxHQYFgkHfWe2Zqeb09yr94CyR7qNMOttGbj
enfLWpF2WRnKRcFc7zyT28IUU/KZ+JodqBSz4vN4jUGb2OY7szS+o3zW/HVRAn8V+otYFwCCpA52
/RsE1oG9VQIMFLL2AhswbRC1zvLRkPly56l+fc8D4F5DA+5EQFlbfp8QZunENq3wEUGMM9Gtci7y
pv91e1X3RgHMxlNC8YikYXPPWwvwmbokfMcFUXuq5tG8oAuq38Nd/Q7Er68LuoCgy1bpghVTuW6k
PwKPkg4L8CMCjxi+6/eBWpnwK+pJ+Sky+vG7jcJxHShAHGLfa4fuBRwFPTtgI/K7Tf4qn2SMJsBk
doMJ7Ia0PpwWT/9RA6PBj9eFoOCjbrVMxyRWJTUcpWpyvxmM7iNWeukXtxVj4hs0CM+zPmVFmMWR
tubY1fQNUFRjkI+2cFJqeqpeaNgL8t+doqE2JcSEXJ8WW7UFY0U1vktq7hT6ispq/YHb4tc0Vonr
SyTgbUrPc9YE+jC5EXXHKn1pksW7WwN/HXKskjL6ujtsML9bt3o5Ncj6ARwDguj2HzSaft/zYVrs
AHnkYghAjXe4zzloY1IakJ8wTlhOcwrrNl00+zvc2PTfbGy9H0prL4/popYY6qj2p9s767VzHgDJ
Vd4dVakVQqtumqIgKAvdLcfkATXz7qGi8DXjSpGIX4PixmdyNOSydSiPT3MZDxQRxPJRLPl4qDPF
Ca3BUY+D09vvhsReLrd/2utbi54TwmzQrtZWm7H5ZUm/pBO+N6jqu91wwlKxPVsR9j2lrRXh3w8F
qRwyGYI1a6B7ve9dxaWZV6DpIpVeDdWix06ibKJDYeT3JJR2ZsXV761CbMS8UIKvh1LoNeVdghCJ
cNMh0KelPOigpz9MRnUPG/Q66V8phgj3E2hoXP6b09x7hWVEHvnfUmbftN5ITotiycAVRhvqbqe+
9yAlhDjEq35aynuM/XXNNncJCp+kE799kRA4vZ6oBobB7Qsqw62Rq6FoPRlC0W2C2PNw3oWeAaSw
uadlszdl+DTckdA7uZA3qxuPjsgVFJcfJjVzDy0NmIu0O10JzH6MnssomgG8RCI6JXVFYaHpW0W/
88z/fl22E6esRBeTVB/a0iYXRltmnL1IjxASljnXkVeIC32gyPs1Yz2h/etRaer9gc7HRXJ/pGdc
kHgVFxrYyqEtTR34cOZ+1pfS+mWO1ShCAO060smqMA+39/3OFWUhG0PdeRXGcX4/5n/c9yIxGqll
GYGBAmwjtBQveZ5i6khBNVctdjpz6Xy+PeTeF1oj37USRTi0PWpeY4JMc9roIjCuaYLaBSOH1HBK
3FmjPG/7Mk11B9bOMrXn2o4T9ZOWdqZ75yvtvKgceGJjejIwY7fpTJmqZGN5y8wNbw6QWSrem6Ws
/5qMgXuDRe+Rch9SQNsKTFwQZCJ3Hl2MHCfOsFVq+9SJYfYOIH+8F5e2+qfby7tzvQBvoVABIQk5
p23Ps9Mi8N9dHF0gk71viKoP0qBgMBW5uFM8817Hs5SW1lY9OlgAy7YobStvgPDPkgxtEtoLpe3U
grONs0OQ1tP0g6+/oMUOugkAV12K+ZJnWvpjpHhThkpZt9+RPTcaH+ab919kI9fom4qtvbFylOIx
OJlGv9OaTAsWTZ3QPRaK2h3bQSmth1mvKZs5HSX0/7ROrZxAj8eJdyuqY+9cW1P7jJUN/qL6PEX1
SeZ6/clKO6qqYGcSgRsMqethGJqB5n/Uyx/0W9AW0ifF/DhoQGgQfvPK9wqt0otHQYuMRSqm97wC
Mx4xFNO00BxMu3rD9T3JDxR7QTi7fSaWMNIKgNeD2SwfTGJuJXBLL4cSK0qlPad5iTS4WzZaEip6
a2KshtPhKUGce3oWVaQhN1/NSES0rjdZgWrUjgzSXld77Knr/l2jylZQPnXoniaF+qmH1fHSo4PU
+kqiDG/SoqljfxFcycEyAZ+shOe+GAYZFaDpwXlrgC777Gpd5QJZQeMxTCunMY8JNSjA5ks2oSmz
LFPji3ag24XhZNxC0piUwV9iDJL8powSN3QTG9GXRURFH+Knk/UhlAS1QKNk8SxoalUBA0SPFYRo
8rr8B7oCNkkoamd37pKdZGPVoME02qHCAhdok7V3WWFJqcf2pZnlRKmKlPI5I1wAeTvGqeILS2NZ
BtnnBUKFdVMjXe8K9zCrlNjvdJpfv3cQvCzaRbDf1lrW5r0bWmm5dCKti0pp+yAVPf1aYNJxVMWA
uvFkTUfk5+8FLjvkm9WKlG4bWaXFW7OJXBJJamVZrX2Z0e1C48hsTFSqzGq26JCi1OHbRhv/F7tF
OR1gF835y4ju1S/LHMovetLOxaObodZ/58O8voWuf9VmLfiZbBkFJ2YtF3FYYlx4qOxGP0zqXe+9
nWWHPUGQrRkQd8HIX4cZji047qNuXjQerwDAv/rQW1Ui8LlcvOPC8X0jDUTC/vaaJbNdQ6u17Abb
brPs0PZk2ovBuAxc5qfIVpsQ8QNoG+M9udmdpVzrBTQff4cTW0vNVNq41mQ48/RA1sNGWtmzVBP1
semt5OvtSb2KBlZxvN8ehiuszd1yzGgxpvWgx96l1pXnhWV90Mbuo9elSAEuRnzvqdobbq20QaJl
hq/oBlppVra2+kST5dmHJZFmsGCjGHhZZASmWO4Zdb5aSaYHTh7qJ6EwULbNN8MSIrEidQGzFzni
UzTICAtwBTPUulyUewIVr8KcdTAyadBl4HwpmV5vS7MHDFQQElysPE2jcwm8yQqKUheHRre7Pljm
Zor9ARuGmLs7Kd51/VLe0XzbW+CVRguEgQiEfP76Nyw6XRIMUJ2LSzf9TTybTnEaOk1vyDiK8rHm
Yv94ewe97vQxbSiA9FRRgIbevv6kPwJKkzdFgDfyLknu2t250bpiCQ1ae7iUxVGjhUaftU3Qe31p
hLSnPDuY3UG2KFzm8ac6TUbQFnWXd3DuC3mvAvcq6OPXAf0FQoK6F19mswMUd+EtVHCKbUAzftTx
N/jPGYy/lq9dRyHuo+AKAhRRm+s18HT4a2hsYwhbNtO3WuD37kQziIMYKaNPtxd8b0aE7Qj08Pit
xaHrsSrDo22Ch+cFGZTpQLTcP6Z1qoe3R9k7OZxPLrsVsU6CfD0KoaYQZE5s5mzMgxyvkxPV3tqP
PCq8t4faOzdAaqkwA9hb8WvXQ9ljhxsjToiXTivV2HeswfhaE0R86HsRfSnASCTY2cQtcXQ0gSe0
aeLMd3KDvXPDG77S/6D2Q2m9/g0ahkWYIM3uZQatuPqFUtuCFdYNGWXlUlEvuJXem/c6r6uk0UHf
FTE0WCGoT9A6uh5zxn+CPEG3LyQ7bliWojkbSFVfbq/u74RjO8waMrElqAW/gomareYqmbpa59Em
qzPwcO3cnYDCZy8CkQF5yKAIuKHWNZ3EGshGgBNPpaJ9bzougJ4ltaomQP1csb61GN+87yNE0H2q
o3EcqNoi57ceejnJ28hJqq+ysqTyuPQoZgWz58Q/B9MUBPxKuRwRy/W6QLWwfzIjBROlHhszzIw6
zSgu9VhFnyUdip9un+cv2GQbbojkz+yedRMfmGBsm+Gb6swgXrB+cTFazNIKme3e+eu+EA6na0eU
WoIOlNLaHOZ+8iAyl6V3KYSGurxWJOGAC/xDnTX3rut1W22+zRq/gLHm0uacbYKmspiT1lbw6p4J
/wMAKp7fmUkWagoAIEsXZHGojB1u74jX9T8mCFzVof8KYcHa1uspK+e1hbjhBQUf5UiLrCRDoTX3
UoE2fkgJKOOgpM/4Zhoa693S5eKNQo3lnbTz7GIP3rz4knfgm4ekbnK+/eN2DoXFT+Ky5vGyuEqv
DwWvlrVkNbUCXbGrfyPFWj7M8dQcb4+yu+4ohwCY1WmRbaUsM6NzZNq43kWpkJTL0A+qoKcnZvvk
wGzoL5nSVf82WY4q+P8xMCceIxS0brlqrqcXVV6EUs8QXQZPeuEyeVEw21l5GLNKfZBTAShEL+Mv
twf9XfXbbjP8wyl8gG1b8enXo9bSm92oLKKLuZJYfWmBrwoTmeFrUzpqB7s6r+V/2TImLHbu/NNY
ifkIsmLUEPtdjOksaSh+iyKT57k00/j9BEG4vrM0O8+ARf2MqBfSGvXSzVnAVXjO8aHxiHqt/sJv
TgMlK8S5aPsaIS6teGo90R+6ftSPdWHpd7o6e8OTxPHmUajlHdpEb7NmZ4XWpISmrtt+JvE03llG
pbItHEQOta4MG63ofPLtMZgc9R6afOe9JbeAWLPihaCgb4dvc5yvByLVMm2bb5OeOUAWspliwGjE
Y3h7Q+wcMqpFwPSpSq9aNpulduJpUtqYqF8HW0u/Vlq/7Ent/7k9ys6bSjAP/JksDfDAtiVXJlqh
KkrlXuJ8sc9IcWmfklnKoxqZihrI5q9ZbRxoNLFhYK1xKLf39S7PDdnWY5t4lzEvo1OH/Hd2cETf
itPtee18KuArSMGDIFvJDpvVwxXRwSuwcbEbbOcjWurRBx2D40OjAme5PdTeVX011ubkLjoiIFFG
bATeVBX+7In4uS96sIs0XON3JSX+b5h3KNWLF83Dj043UcqlTC2/60VqYl3mmVTdnTKtHzKnToc7
Z/Z1NYY1X/OMNcIGRLF1ZUGD2GmrWnUvkxn1pzEBh5VCRvadyqvPgtMcQPwwfK4OlD+SiZpZXxb5
ne28+0EcfgDNFRDOW4wz7/KSK3VHjI96/xvTViCltVX0gK7uPS+fvaEo7ALjRDIJLvv63/9Idsp+
aWdLsMcqU8a/Ojn0B4zM5WfHrj7e/vQ7ZxSiKPoiK2EeGaH1v/8xkmZR2EvB8l06qzMPIoqr56VL
nDsqwDtnlAPK50P3k9R0m7MuLr0/qyXuRaBq+azyJpxH7D7epyx1HOReb/+4Pa2da5Y4h0t+VTRd
waHX05KZkE6slu6l6oBN+6tn4LeO1vT8NdGE5/hm5SXfl7bon6cCNnIwIK96b9fu/QbgU5Da8ezi
stj8BlSVcSItR+eCJuj4zajNYvLdwSgzPyL8T3z4fOVCm6JtH0ErLA+zi+XWnZO9XhKbJ5lXDv4E
35e6xNYHYV4iWlq9al28hDps3LuGr1ljfsi0BHZUXcgPc78ogdVF1Z2H7jVXiDYZDULKlqQ7hASb
O8XB+s0Z48a+uE7tLAdz6sxjg/+l6+uDbgxPKF/WVJcB/ZzG0Sq/JNKJPmaes7yduzy6d3jXxd4u
BLBOUmdSE6T+NrdpRHqVFEVkXXTRdtgB8mn8EQpGaKe2d9Tqtj64ol2+396GO6cLUuOK+0Jhg6dw
swVIBYHrN8K+iN7+1iwE9rAikjvFmJ3LArAqD4TNCV7Fo673OilloYqOqckUMzOhTg2a3nM//8DE
2G4Ot2e0OxgdNjSQwOEQ4F8PFmXx6lU+U4vORHUp0W95WM0/Q68bzfPtofYWjxvwd5cebNN2A7Wq
sKPCnqwLFRygDaKWx1m18jsnZHefAmRePQOJjF41myZVGGM0Z9ZlMacmP7hqKYhURZE9U1XKZNAs
WvbUp1WWB/QKkrcIJCPuUk4jbrelKpBpvj3tvRUmgOb2oiQCM2xzbjyn6rpiztmpepU8DhSVKn+E
AZiH6uCafXh7tL1FXslBMAwdYqctN4LypDktbmdfFHL7QNLUWj1eizuJ0O6cqPySBYGcgqh/vWtM
/IGGsmIU2rfQBg1rDHKzmY9AV/r/Z/kQYQZSDUILutr1UEgb1lZdMhTMhNwvcCO6eNnkhVHcaneG
2ls7FBbgPa3wbXNLmE7SVllq3bYvqqOIh4HxwFxO94xNd4KfVXMPyC9xDyduq6/hUSZxoYRz5FLh
/ZTYJEdBtEg5+os9o3+sAVr9SXRkI3QklgIj5qrMQ8McKWjd3iyvn3F+yXqVgY6H/7p1ou9i+uhu
qlkXBwTSmyHPUVsapR0PGAA74kmfpX4vh9gbkgvbRF0HxAn11evPaYOdTWOCw4sOZ+4Mg2rVvoH8
dYyxonyYjP5eJff1VoW0AwWAj7qWZrakOermgzDc1LlAZRjCTLQx2sGxdShbsI23l3N3KFYM3CS2
fzyR13MzJtUAq2nZlwLjS1jcKt6hSJgemy5T77QQX8cizAodMOJoiq34MVwPRexFxxtjz4tRt85B
jabhOMvhu5ZO5iHPHMqhiRuhn9VgnjBnd+F/e3t4JQdihrZ683JYrsdXM0NJwCE5lwlPIZARcfuC
15X2qA4RHoCNNp4Wo616P8czKfWNMhnfItBTf/w/FpxACLzECqHf/ooB0l5mmbFzUTtNHHVoHgEo
5OKs6QAHbg+1k1JBeVgtaSjzrhtqc40j6eY6sM/tC/BvBFVRAdP/LbJkJl1xlY8FUIqTYgnvpW0n
+zJNJVbmPYTRp6VQx8fWNZpTnw7Zs9Pn06/bP41eEat9HQytcN1VpQD1BaBMm40nFF1dBnxnUHpI
lO81OhMRepop6or20hoFhPpezQNZDsMQYMmqLn7edd1TExkqdfESpbfDHAPCRlkWa61LD/b6u94h
sOJnxJmZb8bq0IStOvZzGA1GhUZ0o3rfZ6NdYOuvhOWwcPIYOyBTl1/MeFCmL2PZ6HlQm6X1dVBz
kwdCSXM885baRiYsQo4SkNKS4V8ngFctrawbH/5llIZgNlLlkOuejB74K9HyWJvcFn4axVobJjX9
3RzJpdF9F1Hxm5+7xnHTgzKI2j1NTZG8b2t1Nr+1mjEZKIzrCNZpMtPi1anegh+YSOw3w6L2UDtQ
QbFGp0oqGCrB420fPK+rVjWzVcb8bSa0fjpTSNKhe6XlRKjbCMUOVFVGfWimBpombqYq2omnfMrD
QYkt+5h6k1aGVTGUPbQ9u6nOzeQk8hjrela/HWwNWhfQlib75KA6oPguEj7pIyj2ZvWYNmsoqJis
oZlugAX6ZKa6+m6ZAFwEmS2NPqj7bIH/YqDp59sdVTbO3ay+n4Q7FG/oolsvi+WB2E88MMwHbJMx
jtW8uMIsDQW+2KfjZZnneqiW79O0aJ8jeJ7moRV1HT8pmtOVPjlGjl+dqAQsu1Sk7Yk+SvO+98xq
8eGnCc8v8O5b/0cEMQ468sSAVAk4En+OlMUlB4tr5SCHNpWBA4E49YfeyrqgrL3ug2K4AnvsQiH+
U2TDGgR5NRsfy9ou+tgXnj1KLCn7onkrorRpf2VLW36x1dQG4WKZs/uYam78hJoLXiJZVuc98hV6
hEBCXqdItSsuQiBqUXVPYtQ76zwrNskZwH3x2SuLxgbTo1ucAyokX4axtx/qGv/lUzdrGVB7Ec8P
srDayq9TKxpOWFhq+NXbbvG1T0EGI0sxmImPjabx0lu1908fJdnL5DX6Y0wyqAR9YoniqXbpUvpt
VSreGb5E/6YwZ/CiY7442Rndwi4Kupxg7SiLTB99QQ+4CjEn6Wufo6rCvm10922ewHClF1zCLO+a
uKyxrk3FWxeh/Q+uNxitb7VmpIZmLJKR07PU5gGwrUpmGMcgluCqaEugg42yUNKohudeLc38SS1Q
NwPxPEdfTCEWgSiim36FhOQUgV1Yy0ePAOXXsDTqcsBsfvqYL1PdnxQoCBIpPGP9mxn2tce8Hezn
eJEriEd1JNLPpVW+rYeiqUhBLeNnMTSL8mYevf5lLJHZ8Qdg7+qhcNMmB9k1O84pcvu08DuBZOix
otLwn1LY9QzoaTJHfzCEIdB4tOZnZBCaMki47XUf++BeXLy6bE9pJzwvkKjAwVGZvViFEwa7+3FK
aRTAxVZTPlkvwfksXm9UfqIYuETndeT5qmI3+bHuCgNCOY5cfFrFOhpj0hNnatH02OtDnwWEgJMA
2FxTVnAqOX4c0tYl2fT07mPWVo4eUtqx7UCzqvRCDlD0/oKc99e4i039ZDXxFEbZUENJB8KZBDLu
1EveGtNwEG2r9EE+U2W/THqMOKQ2RNl7BMntb0Lvk/ZeAvY7Ann1UNA2Whm+1Iy3D4WZubyR0BQu
UR57w/fKo4rxYbQKTQkMxXCao7nY6F06SFzqTxBRJeSeWZlnf9Xj1I5T0rdO7ZdWg1JUmoO5tj9w
g5Vd/WTlppW/pyjUpYdG8Of9oZ0qDr6TN79A5bvVf3Npy/jYaJAunqRaZvpT44H8+Whxw8V+b02j
+8AmjQG4zmq1/JMUXlcGdmeiMqpY3oxjGnSC7DvdymYMB2PujZPiGEI7S1eTRuDVkW0GuEP00a//
sXdey3kjWbZ+lYm6Rw+8OTHdFwB+R09RjrpBUBQFbzMT7unPB1XNtEgxxFNzfboiOkJBUfgNkLlz
77W+5ZGkWI+hOYPujJA7pcWlGKcBtjVElTkeSRzh3GK36qFys6Lcy8lFdZzVYEyjVHOyJWp8VcsY
kxuDawGXfbnOCnNkuqsFgvt1KPozteRTwoLY+HNICAy4UwiB5o2ft4zZB9EDYCvLxagj08oFTQoc
PT5C1Xn8Ojjt6Ea5maks1nvFbw55kt14ZturszLvjeSIBkI3dwSVYjUSaTCJj6WyatONPSao3sM6
DUa6b2zhJbvOwou0m/18IVgI28dafUJQ6BPpVuRGcz4VztLuh4re0deprWc9wpHljlEzm3a7yxsF
M7EFGT3c6lWnVUCq1+XL0DuNHWNOrO4kGSbaV4Kd26u0LS09BgTTONNJrMLoZKjcVLcvq6VXetTb
1nyx2XnR/43S+eop00luDFekYg8Ptf/kuP1YxnDpkTsbMkPECwzE1EPgoeDiYVTp44HwMbQdSyDS
DxLaqhM25jxf1D2AgYPbcf+8AxpRPzAI9/rQnqYyC+GIGZ+XxNTENQbj2QgHo5HWBWoA68oZ3XWC
oGgX35Tjpt3HLK2q5cA8crqQPjiem5XqKtvlqWMWYTGWi2DU5c5nRJ2NyX5a2/Ej3DAzoDDRpndG
4jjnul5qH4OF/6DdLwuntdyrI7VkyX1LA9AJ9SEpx3iSywrFJzAaps0q97I1wqrYPtQIfdLItjvr
ZqARPp67cN/g3y68x9CqlbVEndUTr5hRiX7wpkY+SOErMw7qgvm2jsRUnZfJUFsHqipLHfNRNU+e
4XVT3Mim/FoHquzDMnAGK+zoWe5X6eYPORLIL7VnaE7o6hVYyVSbgg+5yMjjcplaqjAd1XyrdRpd
A3bWXIRsXZhgVe/mxt7GixDsoeKSTqbR3I/nJEGJk42eQTcwr5uTLJjGHUur7hJepJ1fFsOSfJOT
b/SxYXTzB5UubhbTi/dvXJiqzRi7w2x5t7OR1HZk5Yly9kivsNgNdkfJZHTK0D9ZAtjsqarctD0f
cPElWjS40ltiC9QHwvDMQRzcdJuEfrA9NvtJZEECxmly6BEoy9LeeXZXe+dUVPJDLVGDPPhLWRXh
Iti+L42hMNyPc7GUR9oaWMDyNhOYjvpqnuT5XKZWcu2ZeT5cFk7ntRFA4uDccSkqd6kWLJddoM9f
x2JljgMhphixIfX2bZeVUr9ZvYDkqHEAJMZSWtmPBiPyMoKxEMxnli/s8YBcRVzMtIzdsNIbZLkt
VT7lLo4ZeZMjQz3JZOxJvV0xNoaJZYyIpYei+TSRx4tJz1brxA7GfOlGsZtdaW2CjmxMunLcKaYO
KTddvTggUfP2Xdc2BhaqhU+sd9b+TvRlO300MpVUu5T15ZrNsvCwaGr6F7fz+2tLK6QdWkLoBjyS
VkJiYHSxhOQirF7oS+ndeHBCbTyqtqcujA4y1C2uc/l5HTSeDyv1h8vB5d7eZ2wI+BuG0o90F29p
RI5Ev0SuRYZi3Dg8SJ8IMSyXfWqhwD5vVyMnRiyd8/ZTpglpHGyoKneZwmqw57v1gyuOhYuK3Mwd
r7ukTecIGfs0XXaLh3pamLUnYysf1hK8EVTcsMoXUYd2r2cVWznFyb4qTTfddw2NF/Y4Q1U7yyRK
haOr0e6dmqDKKE9HBMtjaTqPyp6lETbKrIgOod8XMuzh5l0Ifwy9pWrfzcgivxqayp88b7Buqho6
Ohb8pviWi2H6ppeeW8TdmAoPayNGrZgTlX3HXLXA2WCsOsZO7r9P7MiijgPVLveB0Sd3ozuL83Zu
lu8UNzPaompRH0Y6tKwTzSxlSMJt/2ky16o60yptHfZoUJoPniW6+y4x8jvGgRl5aWXV7aBBG+Qp
5aP/xSkZ9pFi3uRl3ACd++76TJHPEj0b25OhmjaLpzHTr1tfK/sT4QD51ar8yY3ID06TUI6Bm0W0
XLIPRDZ0Hu0r7uqo0L26O0kcC0WMOspdLmTrOp8y9KIJ2ULK00PiH+bvk8/UHOwiEYc+teflQOi6
TUHrQKevXCe9sKumK0OcmBkJH4scOHoK1jOn9FbGhRzi+MpQtN/Ws2hQwciUI5LWFPnj2iWrvaP9
RBSdLW3xZUxbo/s0I+j+iPZk0rDPtoDkGidjpSWYT/NOaumyk59mScu6YQVfpnHpHm1C0DgasXbo
98s4984+GRKDqJ9s0e2d7LvmyvTq4d6CAssuP5nyUmmD+ZnOs1wjB3HfHFrjdnZtTf69Q9cuuRv3
YkYTGcpq7fwzD76HhZ9ZjENYDlUOygj2KXEYbtvcTms6O4xH60pFidCTE00H77NLW7CMGMYk7/0G
7nnkL70Ybmg2mOwvVd5BmgiKoI0XTVsfG2/UnbBVZHTFA5ZOuoyeu1hnszT9IoYvsxi7Watm/WAi
VzoKQ3pOrLXFmF1Upre+G8a2tw+IcrnH0cTOHzlRWzJS0vRUlPkBJ0X8HbRmS/gMm07VIfKUgqG7
Io5zXY6wJ9l+yzRZP8g0410GWEGwMOSTEdnuBEp4Xqxay+BIJKv7rZFAHj79vkHySl8O2TuT961d
RgLci9ZNGzSz4ayrdXKSVu6MqaGumthpA1gub7SJXrmUT2kNKoZ4NjqOL2Y3G1IrTyphQft0EirM
SVWHkljSZVcq7F1v9G+3LtuLcp5kVCTfOrYGKEVbs/WnYS8cSoI0NN88rSOSIx4f93KVtvPG5G97
zS+vAqeQzRGFKlEmLzrwha07fdWnOm50Pb8cHA6juVm7F86CCWTU9S5arMr425O2H3PGH5ou2tMv
6ejgfxLPznX9xICsPhd2X57aQHlvdPxfe2tMolDRbfGy2Jiff4A+ekPTJnLnRCyVf23SE6bOlOKG
vHf7fd8HehIuGTfU/+KyPg5pXNrgvRnXP7+sTGuZr7nST4bV6bdaXmCNrZx8P1IH2pFRNnDJ2qAY
+zeu+0qfcONOgnQz4KWzMj+/7jhu0sSsNE61V9unUivUFEu9xPthLXSNw1RP0nNBpsZFoTyjf6Nn
/dqzwfCaTCOmfzgwXtxHoH70itLOOAVVsB1X0vzGaYs67NziLbDcK5cCxwcbjJwZJhsv9XJUJnWl
SYoSkj+mOJ3LJPKSRBwX2f1tXCPSOOK8Nx624WzN1+efaWvpaZtN8L8bYTm7hICafUoX6fb3S9gr
Y5MNQ8tck+7vpoF4cRVZK121k3OqIQzSOnVU93Fmc76zkmnYu/CbH39/wdc+wQ0xuMnqcGC+xDSN
9tDWUxVgW+GAtTNGaV5MjQeGtSrf4s2/cleSoIKcFaczUr6X8Nt5hPJgYtxkD26NfreSxbFLuiVp
jjLRxAGGsU9epJwaisTOyN4KM/v1o8VbjYJwm9FigbBf3JZ1KWiUty22GZnae0/Pk3OzwoFkB6Me
M1dajr//ZH9dtMFt0mBjcoNoECn386+yMuA/gEyyTut2UEQaIWJzTIM3NqJXxuBcBoMFlidmUWis
nl/G8BpKr76wT6jEVRFOjhDXQVMA8JXl1DwxSmiuF9E4hzLTDCMM3KJzN3O3CdTUKu5//55//YrZ
iYDL6PzHsEbf7rafNip/JQzd46R3IgKsvQgSqnDNNNUZ7Q3vlk5GAeE0UKFv1+Xh91d+7dvdOO58
AECpGJE8v7KsemF6gg1ZDKZ/O6vZoJJa6r2t/OZqMhLtby+xvNPNz0HeF8W/9+Kd2hnc0anrrdP2
HLOIyxZPtpXvq6T9kgS1+5lCsKYlM4z737/RXx9Y8E4ooFEJ8yBh0Hv+RrVixC2M2fDkVukKnM5R
8WyWPmd3fXnjUr/umlxq80JzE/PAvCS5coAri8KB0o78Z42rWqSXkpbydbplAJUWEoDR9dy/XesA
BjQYG1PqsHu8fExHdxGtWgv9JO2+PwUqeXQW/a3gklfulq1sYzHC34bIfXvnP92n3Zi1Oaka+mk2
pNtHvprqr3in5SWxDkG/E37uvOH7fuVrI2DAZpOi7Yqk7sXqk7tKEDtpraelpI+tO1l+NjtNTuyB
X79Rx223+vM6jrgKxu6wBvjOKDyevznySc2xdZRxIhVo3a2Da37doH8HbJ322QDeI8LiMkCyUJxl
ABu/sSK98tluADeeCYbGHI5fbJR5VlZexZ59GuEz7oZx5MjgFgkjwrWI1GT/Lx4IYmDRRP9wO6FZ
e/5265LJcC319TSagx51a9keEDuMJ8cZqzfkkK+Y2XCwUQKgbDBQEVvbmv/TfTM47tQ4ytVPhNTx
ZOuaJx62pIo+NKZseAwqAqTCtLAabMVFoBUR+/kssXAPxpWSfYnt19NHssTnoPnblQMvjcG1Tv0O
/u3lLW1TzrrKFA7Q4Nx5N1jW8tUY56KMJ7+zHzuD4+EbT+ory8NG1aCeZin0sYk+/zD6CqOr65UY
lFAfnUZdzPGyWgSWOp0628JBI4Wf/Per3yuCBJOxJU8QSCrIiy+3OyzNpj1yUjrRm/A2/8tA370a
/PUT1m+kNf00OEks2Hn3XT7DKTNkXcdlI7y3omteeaI3iSDkZExhHiXh87evScwnRt2z8S5ruU/o
VpxMXTg7oxdvSYleuRTyi+0IyHKMnfzFE914Uub11nuz++4qyX15VRoSgkqjmbvff77bDfxi7fDR
OyL65S15iLGevylDSNEKyDEnk6ZPH2uJQ7PTaWvjjTXqtetsxyI+QShkHFOeX8ecsyqvia45OXPR
XiD7b+JlNPU37pZXyhHWQPYwDBPsRC/3SurzRnM6Wz+5M/c/fpqhAEC6FIW5B3ds9mHum7RN59Jt
U3ywTfnWufOHV+rF58nuwv8Iz91sIy8WQ4watkrdxWA3o7YOBQBn/CFlw9yZvnLVhY6+THqIKN18
x0MdwKPoLfsRal3wOXA761Ev5+lzQmb6CqVGq69UT0MmmrMNcD7Rm/7iZ0NtX01FhsHdracOYISh
xLtgYFIT6ooshpMFfeHaoih8KDPfuddSeGQ7qBkr2GfhqS+DU6znliilBlkP70fcLSgI3iiYXtkW
2G8RM2OhYQD60pXvFH4rSu69k0XsAiOWGXS6ltLhZ+gb4ThTx9/fyS+fGXZ1BFpYnbkD4BW9XKoL
9KGGwGdwGme3fxfg0jxUC380Wm9+4639wlTcWO24NGkGYQxCgba995+2BQhdtY9IZmZRKujtisQQ
V5XmzebVWsK7iYJhlucQGIhS0NI8u9ctV2tDZwzsa1Zs/2JeGW+GuMpg/0mGHWZUTO3Qfi7sZPGu
emTC0YBe+YH8qSD/NjhVcKFPUhCi6veZ6yJkmBxwi6NjlDGUDSe7FtnsMB8ZOtVG80LCWJRWbpLi
Ovf0+3UJVmIOYZzK/VzpcFzNrh/mWBNuJSJt8zqFpK1hudbXoU+PatbnT45mZihpa5c3KGvfT+Os
mLrmZpomsXdmOS5XdlIzUheAaIOjPQW5ddObaUEXKR1LgCxs1N0JyUmeHlom9e6RkexCdqGPDOnD
77/8l1sTXwjEWjSPrGIsZi9BNPBfKo1nRJ1yv/NPYzMLOp4ESfYXguSefo8KxvwctNmcvuUU/mWD
4tI/HCCcpdHNgZJ+fi8Q8GLamuaOJ8sf0pJAlY4oqWxq0y96W3pjlJFvop25Ev71yZCa8dGHh7mE
Gole+hvhZa98CtstSS1I7wLL/4uX4qkCpTxqsBO8+iEqEA6FbSnMp8BmduV2dRfZnkjfWNl/OZDy
ARBChFEPHV0ADGN7MH96GHA1IkHpWnWa0M5xbSu1rkB0graXTHHqKHGn8iFbkla/rOcUj2Gf9tKN
taITDGeNtHiLYfhyJaBaYzeDubv5aHGVvHhBWZMXOWjN5WQ3bXCdKq04+fpkxWsvyjdWgpfbGpfi
w97cChRF22b9/L1XrBPU/9NKi0MVR1vW2IIRWhx+f3e/dpWtTUt/jfWNKuj5VeoyWBPNHPXTWqk6
ztZyOBhD9ZYF5ZU7maYa1H3ig7ZD/UuLkQOQavJLVuwcW+SGQdfh7vli5/XKiM1yS7PHe9Pm/Xmg
9e6V0TRv0dh/vYF5BVyfBgrcOjT+z99oOwkGtPain9RUJUe0Ffmxx5m7z73EO5XWsEStm65vFA2/
FPnbl4jJeFMvU9x6L6X11giMr5qAF4LQYBBrJh7xtRpm52yvmlk/jV3Z20jo0B0Z5iKgSdo6n0Hh
OiQTsLDfj44lv48e8JQ3XtoPt8vP5cSPl8aIY6MyMgJ6ySir0gCARybXU2VU5nlbTO4mbfT7r95K
og7Dy7GeAdkhI4zFJqFj9huszUkfBzuLEGGnTYT8B3oVcO0mD4UnavM4SOqOSJPEhoYuPLIhsiTN
+CjJJveTZQl3DofOtIxYmb24cTlmzJHOsO6eDGLRwQDvR+R8KMweJp7967nOiiFMtsImHGRfN6Ge
6tN3IjdyukHSK/LQkcjWwgrl/Y0Ncf9eV7Irdr9/SF7WfttHRQ+KHg3fEo3wF8dC2+2SPJBiPQ2O
kVzpTuNd1EVK4oe9lsG3BvXFd6KO1bD32sF9//trv7IGbpRPWp2cw8CLvDyCBxybBI/PeqIJkbc7
bzGd72UKuSK0y5r6g6F6ct0XqqgiUSMgjbcS4lMlZ3ImDFvSL/z9C3rZEuDDMDEt0a3ayiEAO88f
JJKfINv1Uj95jjNpiP2WYoTcRWibYQG5DmVWolQ0mOzX8WJbObWlrlkPv38Rr6zDrFW4VRBXM+95
GRc+21qTJsswnbp2KOjY68tO18rkjjKwe2OFfGXhoLsDg472Jj26HwXbT3uQLZKEun+dTytawete
lgif676LprTTzxoW/rgui+rPD/k/H+f/kz61N38+h+Jf/8WfH9tuGYhNlC/++K/L/JHxZ/td/tf2
a//z157/0r+uu6fmTg5PT/LyoXv5N5/9Iv/+X9ePH+TDsz/sGpnL5VY9Dcu7J6Eq+eMivNLtb/6/
/vA/nn78K++X7umffzy2qpHbv5bmbfPHXz86ffvnHxRTP33V27//1w+vHmp+j//Pv+bcDX/+Y//z
G08PQm6//A84CoAHDQZCtEo3M930tP3EMP7BV4SvQcfuQ7m2lWlNO8jsn39ohvuPzQjEgJy6ZSup
2Upp/P34menzM7yRsJXpeGAHcP747/f+7Fv697f2H42qb1q62uKffzy/LXHPspU6yOkZf1Aq/jIs
6+j3GIuJLMsdB+MWt+4XgcRz55a+uf/pU/nryj9fCcYvz9m/12+uxWgn2ASZlrt1619uaIy8jWVI
8z7UaVmEmpr6/bQpwgAZzBrC/WR2iJaaBAI75V7pY5Xt0BFOd16dNA+dtJqrVp/SsIfGe/KZwB9H
myZIYdbgzTMKO81F8d3Nn1AmWmdCCe0GVqCM8bGYNyVpp/cWsQ13hO9dZcDRQgdXx04449PC9B+9
gASckwTkLIccPflAaNOn0DcTTpK2Rhg3+gUUOKKWN6PZy6fEIqARX6r31WdYfMgDm1pfaCK0CRWm
O4Teoe3HNmJKh25DoT4nwKj5tvhkGzHPsKJ6HDqgT2Td35EXsCCZwVad7dSCzZPDrEyfVuAAc2zN
ab7PTNHGWNAkmoq8tlJtkHe1FmilsSO2Rav0uyBzEUL7x7bO28SNLeXYVX+mB5q5yv04t4s3nXkz
bt3Pi1kNnHGmgm2IrEzLucbUG9yMaOMeAdTS2dYUDZcInZb1IObemHepruwTDp0ii+xWQnBqhdTu
sdW7t2AP22/KbfN3hloCP2LnGe2YUf0oOcgtzhe59i68mK52ECNkdGdpF7ZBeoYuxfu8tGilw1kW
6xg2kz6fIS1Bq2QMbnJcEYx8EO2Ec2IacLzSVkPIFRu9zpGBDGSIS0vA2CxcDD3/ZLaikIx1ygWM
ZDVym6V97QVneMxsiFNoONDbVUo5u7Qu7TwMuHAbN4PTg+CpLUDwHZnaZ57qNBQ2S5FMYYkm/6Pj
tovc8x7k+0J3pgA51MbZyXXlfvdR/C7xWqEFx609lXNk+JmFZcCuEXcy9iEL1dYBDzB61um1cAay
aNXRgI8CSGRFqOjRPOEmAmM55JX5ze9KbT0Engg+ScvT0hCDCJGFVpEFGnZvH/Bkmw3B2TqhpA1r
D7AA2pvcIbhP2+7c1jLbRwwd1bWtJ4SxFMKHD+OBASbSamoRP1qj7L+RqkVtN3pJ2dIK8Xo3nkqA
DbGJzWXcj0OwyPRWwO1lPWAxWjrxRBipjYxXZtO9XWkmrJNam886JqXrznKzoMes4uIgIVeR8WYD
Jzs7651laI/07+oHt7DKz8uQDVVcWcaMKdYY+XBqioV+55dof0M/2SwBmpvPSTzgxbi1aJs8ck/Q
+usEWd2RUY0IPnWv8JHiV/Pydci0DImSWZrVvrDJr0KA4rOKcPvU95BXtTtYIaUfT7ZvXxO6RIZa
LqyKdCmcJuYhaLln0Kil02095q4X5rlbo02CU4lq0rbkx6JV6oNoaBycZFtKJ2Tl4tAmNjNIOE9O
fmxcQOrIy3TxBIi7y8MFmvEOQpJajrLGGBNqGHL6nUVTtrjRx3n65llimAl2G0sZ4npMSvT6mnaT
Qlj5TJmq0s9WEVjfZsNRj1C4q3dDktVW3E7bDMHTRo7Une4lRkjByzB31XijM1rizkaGXez6xRU3
STfR5RAI2vud4dT5emxVOrxDGuWjnubAbCKc7dLvyFgJ/Cpqze7OaHd0c6zQ8WMJlZWV7fR6btW1
bi8rz0s9Sw9rQ4Jq07dyle0HvKTtzpz6TI8ycKrmGSMXp2NgZvzw5OSWcQwkhKwYprL5WVXUaKCF
g/GQzpxrIqwO24MEnSu9WPoFL5kXTAvow0aHfrCa4GLfm+A6H2WZTGYIZxRiPZE843mZ1zLZtak1
fcZkYeKFK4fRD2d/TUoE5xomramuhf9JlA6Hbhy3CHlUyzqQ8WIHHt5q/NgMaWVGqW4s8hL3Sp1+
aTmRyycfWXX9vR+bdf7aJgglcZX0vWNilzCm4R2+XNu/Fa2jQWQ0HQwmS5iNPrKIper06S7QQK1e
LVjj6CJOXoLAuamFWRADlWTN2EWkwzI3CHvRatZBDUsxXfM5k0ZR+1qbZ4jiRmSGFv9+ciSgslTn
abbYvKUZz/zo4UdKE+t7oZVdfZRUgCU9Nwmdvg1bz1m8PbkA2tSExdI0eVRrylj7OJVawoqke734
gF1kEXm0lnD4P3rLUggW57To33W9TWPAX0xzPUK+aO1DIiyv2k0W5NS4AMfG4teXdX6W5kbnHp2K
duCNJouqd8LJBJC15SKpz7WRbWOoxrStQ6KQXEdpQvZguPQITCK3LRSnr7qZevtdKXg6jk05KKyr
VR0YbVgvpVF8syajDz4twiXGpBkCJ6liCue+eCTYxJTvO+WO5uXCaaK+dJwO5fVc28sw8Ey2XnaB
QDhwDsnY1ckHvTTXMeZgMGYHs6Cbz6unG0bEaz1dTxPT5F3mV3kGLdicpie56hxDxjKtndup1K2L
OWN9PZ/WfhqJJ8wsk0/InZt3TDI1eZZlict8yU4x8yBmUrtcoNiPJTgSdaMWy/zqGFOqvg9Ln2QP
2LFrdQmyrU8vWrfwzFOJcb+A2qYHMosmllHdC5dm6d0Dt8pcjLtuAEnnbJag1T7T1+Xb7NR2OM+I
RgOGnVeuxhgO1+BSm/GwdEHBmro6R1V1maLrJSo7Ro/JwU/DqOqPC4LJxEmPjj2/L0y3uZ/KHuRm
UjsdOQtVvkuTrLqiZpi/O61e7fDb4hfg7hR7u9FXnmSqpHqYm+uBHsjeVL3ZRd3osOZq+LLGcepP
sCargyVs4hczVFamVlfRiBPvI0S7DKk67cvYlz1hkwIbzuLIvAlT29EuG2P2D8PmuXPzYIohzFz5
PliIjpBJq7OmC8MQ034U3rduKccjFkc38nRWEoSX3b5Xfbov5PxtVZo8uGYFTwccXxVOrfrUF3Nz
E8zlBJI7M46DaxefSXlI7ueyHggQa/XMjZllBnzJlUn4RbKabHLmQnGpEZ6DthrjkFs4R2j6yGY8
l4AAUSN3pJdIrmE4MOmIEzuo9rq3ao9B4n7lNhE3s73ZjiQmjmKw1eVgKUYgpka03+xXwy6z1Hqz
tGB/WPm6s97tnYMBJvAxte0LP5sJCdDKmhxGS7tGF5tFXd+X4IqWAb20atMo9xTAqFQfioMvsu/E
U6iYaq5ln2xsEmGhkF/JedAi064+or1NwmnWfMwDk/6OwNMxxmjknYgcI3cva+o7ckSXy8Tw+0sp
i+HUQJTer7XuxsWS6vtMDyaWU8on2Sbd2SK4Y2jSIVh2Kz2/MKR5N8sg3Rlt1sVWmjkRX2e+p/Du
Pw9wlgZdvsctjSiecvlrpWjfhO40SQAvU8IC3jjvSq9RVwLrzJU9AqtwRmIRqYNjrYP+FfqI1g9e
ri8fq2ReUdsH9heHgjYclTufmoagaSouZqGxv/IIx1Lz3QcVJN6NNbOJe4FwLt3VrA+dMX305qFG
8uywW2A7gqNGex7Tb/utR7MfWUK2Z5va/ASE5S7ojSXKpoZ6TybZAO17anaFBZYnErmtTREd0Q9B
3uOowNTRPhktybI7q3CH76Ywc5hIZEuYoJiD2E8nvUETFWxLupXHARlBKobGU5Y8ZIV8WglIgXkp
6FWMFKMMGr5oem9zkqlQLZdQNhwZoJCX1qTvTLmo70UPa+PPCff/P9H/sanR/vO/D82/HOjDp+ph
UOLZgZ5f+PM8b5n/gO+/4Q+AdaAV3sJ+/zzPm9Y/cFcwpQQZ4CHd2dqXf53nHZcfMQEFw8VEhp4Y
s4i/jvOOQX+AhvkPmomO5z74O6d5sF7bTPXfh2yPcR9cOa6CEgxvCME//Pyn5s84W2mZJ6ywRmKW
9i4fKkBBc+8dKrV6x1R0Pm1a7+D4tLEH9Dcnh/Eoq3ZuwRdaq/O+yr1DYzdf8MW6oRGsWbTCLY2K
RTuRQVExLTM5KPBGQiX02yalzq39trrzsFXvQMUy7xmHM8oEJ/QLnl2hw26YNSZhlVBa7CzE6vh4
WpcRSFjXjtzpysbdW2TOyTV6VgZrH1TFCuoh79iyZLdy0OHkknlOfTuv6XTEBH/f2eI2TUAhjUqU
cFLEdVOtHwlLsDk8ZDqsSrM4phaWPDy7+2Ya7nPD629IyRanYEi3Bb3ByT2JcwYnX1jlLrPW13dp
631X4Fd2zqi335zCGI5QDe6qDLrjEgSXZjXy8rPlHmfNXWcbDxwLRCwC/xyZ3eeC9kVM/HB9Zba5
BmgH/vDM0lKhfMmyvW836tCSpQZGywJgxWnYjUaqmo+Gn/Thstbtt4XQh/1UTMMxQ5B78McVt5GW
xbVWq2jxDApu9JYspPiJzcpd3hO2tJylhHucsPKpbTmF3Okqcp4wRXSRIrOZY3czfyDv9hu2hOFc
eqLdB8PgnuEh6Y6Ivh4oNq8bwYTWsktzPzYaARNr2V9nzaDvtNkB5uNMxD6srbWTxnDD7KO81Lz2
SweWlfaLVYFp7VvMpaJgQJ94wRH38smqOJ8mmhrDEStE3LF0hWlbdRHL5Hk+GF9IDNV2HaOC1p5p
phCOxVdSxyvxDe/xecqbwg+GL4ZerTiU+uqIBjk5T3uHQX9Fhz4Eln3QpftQGKyOBFwshnaRVsRR
VH1cktYQzsraO524mDh994Z7kbXOWdrUn1zNxpR5j4d7m2Csx2IwPuCwgQLB5LivM41qdQg5XtFk
soPrusmXyBgI500soq11eOHXzZwr8lbVQPGzRWzyxNniI5xSxw/hIelnTJD680xLRsrV9ZTwpBxK
aTcRn/r5MAz4UlYDUFOPH1OZh3GY+PQ6I/J72z+KJvevBdPDx0Lj1tMwbEUiVWJn66rb2/pUGJxl
Fhm1piYvSASh4+X0dk8OWe/tWsNLdzC1YgTFeJ6pFXHYgWkT9Aouwcm7t5XEWMV94X6bSiDFtdyp
QhD8adESqTQj7nxzjPFd6LEJzmpXuWv9wW638pwIjM8kMhc3sBQ49JvOcjbBJKA7lgG5sdR8KFe1
tTbUiNnckfON7eQXnjDV3ZqmHONakrl3gSg+m4kQEU2boyzUWQUAJTbaJTnYPd6+qAf0wKZeOWcq
AUBbkkIJd2Y6kEIJmEBPZZSN9Hss78Fze+98HHv96OVlHpnLMF/CApHcSnR99h5hK7EyKPIC8k5v
c1MwwiejI/SzrV0xzQm5SO4HpvH3FO3ErZn+ISgJDE9Hb1dikObgGbxzWwPHY+JpEWkiTUwR7u0X
X2epLOb0gr5fsWOqEZz1SdIhRUkN56qlvHpncoKLsgJ/cNtlV565Yev0NqKdqF3R1PnejZTTXQrL
Ly+//F+Ozmu7UWQLw0/EWuRwS1C0JMd2uGHZ3R6gSEUqwtOfT+d2ZnrslqBq7z86vWtdNiINVg6G
i+7NzmHwsD7d7dwPmp8WVqTVPLA6c1Joq2m6qdptH+goGw/5UjSR6uqrYBeMCfjorshdqjekP36k
GT5qsZT9fdHkfOoDD4tcb8k9BJfxsJGdtAeZsGSIYqNMVD3iQZlsD2tuZSe2sIIxUqs30HzeEoti
96pC6ov4ryYygFiVMjdudcAotU7HfNteS078rPdo59MT0RAaEKjEplq9gLMUsG1iXKN6yf1IuQPO
6uEHnRmhGh6/dvFA5BU/27xWi//I9HpyHDyqauJlbJ/q0u/BN1aN8Y0jfFJOaI3TZ12Qv6zeZzt/
QR0SVWJ9sqd+/NveB8PK1xz8pDIkuvox8+7o48I21DBWleRwT/Y/XUhijvG2+pcVsDSk1W9beLuK
/MnLLf0GTGQ9EAxIPndFD1RkmdMYr0s9RwHVLseVE/dVZv4/XOfQ/Lrzlspl3jtdoIiumDHoN7O5
7FenU2dlwBYKWjEom8//4+HyD2SNl1RNEWh51TS9TsyFcLZ0tFeIMgpz322Bz1iUfXoD/iJym7SA
eQDjqq3OOK/NeDFZQZmfhzk7VGNZ0Em3VmUId1Dv83XOY2/ufByxfvatuaXxB/sj90+HGXFv9/du
6LT2issCZnMKmrS7bHAZH6OwDsu4Wj+5t2ZRNgj3py+tPBymnIcmmLn4rUXzkmE0nQO3Decx4B1N
GbhhDx0BJK8zENh19XR5GwbBQQEkUPMGus0e3KLjcbv/M9eExejnOiwCl4YmAlzDkTKdx1I4H9jc
V0qxKGviKDjlEI2f7TSwzWKVPax5zntJ+vFT38stGfQiLkd8gBstPhWHUl+jEpvqh5yg26+Zw37X
WkD/6Upavj/+pE02hts9cKTGiRuaajOOmS9BStugTzTXrX+UyoMLD9ZX6+CP4itisUBjoR+7oqoo
RHL857yevGuFFSlaB0J8lV5cUz//rFNzPC5y+2wcApqXseddmFgQ72s89Vf664w86ziWQXXA5Nvs
Gmdp3+u6pQ+Dq5gvPe8u2qwI84dDJWN+mtFIsXglmuQSk16v7Yr1nh4DopzIZtwesrbu9zMppbxM
8iaCpsb+QEgIJ8TsgldnvHaFE+Lr7sEk2+qd+kPCCAKeITZvb/0uVNp+NkHR72zpL6d0dGUV+/Tx
RnjMs5hIcHRQgVMl8FVP5eiB/Q2YGCYH0YoMArSfVVPsJ2Ou/9QGqxMW/CZUM81CheoRpHay3qPJ
iwvKaIayvwyZhjOb6RBk1rlo4yrCbczfkM4R/OC8dG39xULzUpV3nN3bjaN6rIYsWXI3BSZNiyNf
IoiDDSJtoK5Jcn193TZKdidqouq1WPdB1Yq/fsdOXjtTcxowmz22g39z11bj23TIBaiL8Qc7O5ld
g8H+NutGlTjSbyKaJx/HXpXvnmY7byRCGDf0QhTOGdbC+KuPYPVZ+1rxKT5QGTjGhaN3Yau8Mp7U
CrWCR7aMnEDtGiPX4lGly78y9emo8bUdEQ0GjHM1E9JR/80s8mtMlYdOIHdeOV/7gPyDJQ1dl42y
cA+tz0NKgNKzt2wklK8fbZYd3cnKmQHsZHD9qGjskyn8D8SLWKrlvnf060xPRARvtAdLtHgzmXT9
lUCfbAr2K8DzoU7zP0g2knUD/FHd9DRPG5NaPZycIjiRtBT76ZzGsyrUftumZ1+6SelUu+HOnzd/
9cmLCVQ402ZfET2Q91+15n9NbXrMKxqKld++Kb/+Dyhxlwo3Dxve1mb2r5YUc7QNID1q2dNreoKa
S/I2A/JtX4RWcFMYLip2IwR4fc7mrP5Vc+XG7eItpw7u5oEgJJ1uHFecBy1vr8O8Sk54OxYF2e1K
VIxKuODZFfLhomUuzdy6eyNU91MbuHqX2jRJpED7il025VcqqkOb2e/3XPGQnA8ew2DlGi3aU2m0
+3rrQJ+c9bGiAqxYqiMp0UmjN0FY5oRrlWKtLtCG1kHJwngEnxCHxpPl47IhlsnmqzY7D+Xg3g/H
TB+fRse+4oIvQjEv5j6tsRP3RTPvK8PKnut61r/nta92WymCBCXlr5VrMClUyIRDnk2x0U9Acak3
33BRrElA40IE1GfdKN29WlSqLtW9nlYK49srKrljeMp/RVF4lHzp4qfZhuvSoJtCROSESr0TTtO8
BYbczeBEbpPvjSaPqpZfqkYC4ZTGHHmlXK611/1zG0MmltWP12bjKrV00moa6IcEU8BvbrTMWqrF
2SGd3dxZ3gVEy5cAIZ1zJrXKOhVN+5tOgxcTf2BeAit7G8z+XKR2S5/b8CPEOp7qqbISA+nBvjDK
izmK7DsQvszDcR7EFrV2T4Kk4TtJtbr1N2La4ewQvrVTPmCuVcwJY6cZKaJqb8vg7eC8XA2dp18f
1t4+DE57cTFpvxA++eT6sgq9pntqnfwlz/IPrxovbg/rkGbFj5PDMpE0kdCyftBEe+J+y8n8nYpT
zxV88RUDA+dRcc4tWrH9AQGfDkQWUtH7kA5MbUHXbHtbGZx/wrfe035Br2637nfTWeNnTyUZhv8Y
TC8WKvDYw8ekJSMil86fuh4hJRiKweIPlZNHzdQHh54LaF9h6ojmwFbh5Ldne87eVNdpp8Vfnwg0
/3HttIGx8UvMhPJbtUZI0Miv75TfIyrVSC6W91qUpr5zHEboQXIWpQGanAms0Cjq5UF377REWT1q
HJRpChJtjtbB0L5VTXWcpnbObLuHwpSnpdYeHQQ03+Oi3LA3RXX07ZlJVuMFzDLHDZ1NlYdidqxX
x+MBNpze37nWeO6JHCFGoiOhVho6qRjm36noj5bX1WekEuJqb9WSBB55Z6KZ2KrN/iUo2WaclI77
1pNfFGQGJJj47qEk6YwNJ6i4SgwO12B7tLT6zSGIJlG2vBQrsnf+Pier6P6QEU+Kn6b6AxhFC0vE
HnfeMpeNivm+idVmdxQmLyzLVi/8e7sog3Jtv6HeqN48EvOZv0ztOA7V8G5XXvOgeciO+wFGZvRq
3u6JaLvY3rY0gWqAXi0qltLKgJttajN/LCQUTmfQyzLnzByj05AmzT3/G6y1wLOrozvQi/Whdty3
zmvkwTKr+idtjf61JIgm6bai+e1ryz0pe212xJGUCMlTup6tmrSZFDEksqyUQ8cqd63blB9dJYJP
idbr2/RQvxaF8ytM/NilX42AOuDZyE7LkMjUbJdDPoXEYLSHwa5BWBeunZZ+ppPuE6uUUvybbPW2
/ZS51Pad5i6Rg4ouDVMyEJ75au6weSDvRA9SO4BvFU1Tp4FBK+/FngTot2vnTzR5WM8Q28W9+3OB
vlILa9S0NHwzZMIiq50eLdXJRxZw/6Ft4IMhRrzzopFVRbxwFZX+BAwiCD/qloEJpG1BhnOZJc1G
30DlucXRLzT9VflGcUmre5+v5pUXYZK4WBuU/aZiOIk084li0Gr1Ac2nHsYlQB+rt/qRqOYXWiz2
0vX/c8bW3/mZC7+xzJyszWLP56kxb2bvcWGrmRRSBH2CT3Ad2Zi7bf6xvU7uGWGgxw09P3iYPp+n
fPuw9PqSzVN3JXzKTyxaAOIu85Y9UTPGv468jTk0BNc/aag1ERlN2rDZL0P1slTLz10TEAV1l72Q
uVDF2Ur+axxk6aehma0ItRTkwGStvq/z/Oq5RpUwODVA3wDosqSzd13t1kK1mn2ahZ8ybnvKjFlw
LkSTEaPnaFYftq0wP9OpGg6ZOyoOKMnHZhefNhHW8Ev6T0rAVkiZQ3dm3gQ6s7fie5TVS56un9rc
Y3iFkp4dVcedgt7A+HHSSIiP9cGzGEWVYbNTZSTG1753UJ7Q3/1So9THJme5CnvNXojeQeQZzv7s
E3qSFbExGFm8rIAWo9L9g9tO1bs1GfmhKWqDT8zYzj3P9jkd8+JGmsHyXIjcevcr/QaXjUlkkCnn
crdBKVHw7MZj1hCi6ch0CGWK2ZtEUR7Cbb06Xumw0zX5U9t2NUSbhXIj0ywIBpMr0UF6yvsw/oLN
pPFmLNvJ1nLzkCJXiYU2n9E3aHu9M40bpOQVDULUNf6ObMsFbcCSvsqm/a9lTIvTiTkBYQwpoX2Q
O/ueWjo0P+TBARQiOdEHOngNdt7/Q8z37Eua2TWkq8uQymQNDBZJyH59bot92TjFHBWjPz/gbSe2
xU2jHl5NELIEkci8XSKM7gI4hlqTywt5f9nDsKTmbqKp/riZ1byT7CGfrhiSarS2Q9/k/bmeV8Yo
23l0dYN0Rq96lc7AviQLkBM5+0e0vgyei2ddiGq3zqadcnsuAyU9xJLBoxbrjcLNImAJNfemHOtY
3GNxSrs/TNo2rjBy3s5JPb7gWn1T5fkvXcHi8oIJt9HDWu8+jcrSDhITEEdRrYddbgBJENbq7oWi
NLsqKze07PxrMSHh01eNtJ90O2VzSx2VgRJrEZvxZC+EvXbDtmtJ8QubLgj2lgFPPhjdU1CgQRnH
W+c2F32Tt/nePHj32uIlZCICZQk6zeTYklPi1tMfHml2x9xBKUJ1XRroHyxmp2BmCCdKhtNG7Vsy
8f4DvgAO1l6a2suYW7vsX+ryRfiVu2tyOyB+sTdDMo2ad+phTqOyn3VHWjQHlf/lOYMfwHnzp85R
ANh608XuZqiws5YfoxHpLp1LSrszlcDjze8u1elXjFx6FYmKsCXUIDG6HsKQvHiW9rPmoxyqT60m
zrrGB0kixX+d2eIK7yMcF2aEhMkMt3w4Y7DvWeulumLNcGPU6PXJ6kmT9B1ISOxaMNta1E3ry7oZ
IzG664fdO3nMZvGf0RNpWenpvpBe9VCtJmqW2d/PgM+Hgtb48yIbLVEyP63eOl3IppoP1pRzpkxZ
cy4D79MjIOefCbZJd9+bAR7+mrkQ8lyglnGe6+GH1dwIKwFOMJR3IhWpyA5tUdQy/jaRrQr7sU8D
/nVfFHfeUaO442GYyPwArhXyL2swjiOk38VNLzaOnH41rOEyEsC4I5JonUKCfT0wuHJCu7RikK5/
XL8ph6itBeqeqZ0sk/yXzHf54Zt3h6AVOVwFUpx9ilKDrWDGLBhtXSX/uWNgX1uB6PiU4jqmBMUv
/E9DkVNF14vR/l2CPvDjzuyLn1E0y8kcsMUpjXIL4GqTnb5sxj/rXbiCiPdrzEQe8qy86x55XSFL
Rn7yNYt4wI064Sl/4MgAZsN9/aCzmrwg5yJ1b7F0UvNKzH9QhdcsG2qyScv8vNXowkMtcPJEywlV
VamaQIjtjUWHPuodaVzeY2Cw5vl6lp91OZJz5Ar3iMswdvK78kor7CfqN87EAH2RSleBqGynDVtl
KC1vv3r/8K4DvBstWNj6OxWifpeEfTyMdoofRPQn4s+9nRx7aP616fbBakLgbNThbD3HWZBLP1pl
lu/1Yf6aA+dpRElz3GTdJtk6Z8+BBosESxU6GqcQ5XnlW5oKRhE5ersUpguP7L2nZBZ7OuQT+ORT
X9rVSZUsekaGAKETCELQfidGWon9YkJqkBkDAT6mfuyghDFQxIkyfyILNvir1LB8ExAqrsXG9ReK
zVFwNQKVbMMbZ87j5t91UdNTPa2PtSM4Naz7qFK6VwK95sRGwqg486qZSc7ck+uaH4dMvLHdvPGM
mlFvVCj39M/cTBPPz14nrKF9EzwRKG79B+bV8Y2RTx7rHS9Q3pRVMtHwR0qe07/664LHUdf/ZWSt
4SrwAbpnSxxagpuTKkXntXjyKhbn1964jDttsm49fA4RTi4QqA70TGMmMwFNctHkO9sXeHuTGEuz
8miXU4xADbLa1JrYJaw1NEoDdUnfxq07IGIjSjWiZuK510ZE7SnEEBKW8K5QItqPtnUEe8YfY7H8
29rm07FrffdxrOcpqrHL7VwC/T6Bv3GKLT3k9+K5H6gyXU4YPf2PlmoUkEOtfYgqqJ83e1VGbHgF
2ptuqj7g0Rpahpkdhry5DEvx3yb7qKu0v4ZsnWTK5Iy4rNophq2slMZRr8QX+PxEQlnzz+c554IP
TUESK30vlVnAnpRN2x3SloUa1WqwBwR4RTk9AXkzBLWF/4+LsEoKSeq8sSUVxXEXYTnrGQh+SXp9
6F9stzQv9y+TKp88cnrLDseuetZ1QsinbrPDmT50H0ePGSLbbSNC2phN0u1WC9ns5TAMsafcItky
dRxc7CLEoP1F6PyG5ug05xvRrCW8Jm6bKi/B+Sq/2nV1/8eHHUrQwVjMzqLbWURDOmunPXp2W5u8
G3Z9M5dasXMXB6cmVS4jRJ5Ecn/+Yjx/GgtVXYuu3v6g0eK/t0Qa27PTPjcYrhhNSE8FSBeJbeb5
w+yN+XO3UmpAzqP/hIp9ekAs4cWtCg5d2wa7ZsmMqCp0Dexnk9XrwNgY110aoNMKtKM/BuJl9AWi
IreYRvSt6xIhGV93ZDYR4T2ZVqzPbnnO3G6k8NH8y91p7jsxc9v3EJmhL8FCgjbdj13xYvmae7Zq
Z0fze/lAVifBxTJnuq2GP9l2x+JMGQ9u92sa49Go0EOvdSHf+ty/jPqA5K1lmnHIwZVa3KY92jvz
e8JakfSLH+ObMa5mprd/CT9wwskjaj6bqipuPBbDUertcU2D5uq7yMTSletfojDE2fOc8oufsiGI
1vJOZlGQYsb6PQlHbY19DqoeCW4tIhCb97FDElfpHrcZORztotl3KdB8IEsv1paxeWVHHCJ7Nl9x
3hehdNrHhtr6xC8gCzJELZHHahWiHT9mmFd5XhcuPLK/3XstIPtSk3PhpCxM2vKXpIRiDJtmTJ/c
Nl1Cso31fQ8CXLraP23Kav5q+BBbikoJcuggvZu+20DV6Vqx7G65IAIkXHWd/4zT9DvOiLjo7pgi
CmD4U+2Hny1IIjVwWbOyhsd8W6Klz09BOifjkCZqMKCzAZCjtjNfu7yOmlGcO0TiREOLeXvKaJi9
MgK0yWb2FlGLMs7L+aEbDOS7Bsdr2iPbHevsaPpTGnsuT1lJCjg7BJi3Zg20/1ZsatNToNzyVAzt
Q6G6K61OxaXAvwgzWpcNkbFAIPOMmg4d9ZuCOjlksyZuaddosdcLgFx8Q2CkjeVTPwnCHLAsLcX6
WUNgZLylRz6hmz/bRuT5DTgvon4y41C53zlAG8rmgAvU3hu5mP6tYmS3XrIR4eAmmWCVsyaCyuVw
MtMxcZrW28LZEIQsb96XAzp4RkIPfD26u6FB8ccjA8xtYaFlFvHb3n7x27vXTC0Sr2XrhnPWNGc/
n8S1K4yReWkoo03TBYB4Y4R6BxI8Glt2kLXx2DVBf55Wrq/cWao4KCriQ9tB92OvsUc0i6V9wNP3
Od+PO+KRsUN4E/SFC/FY09p9tFvEa5hhs3Pq0Yu+YTBvkBo3pf85SCx2arkr/dAvot2dkq7gpC1X
zbrMGylXFKNmef+PzCI+kTUal24vkDl7LlUaxARPMspNhA0dr3gB72u4Mk7lh8EXRKAcs2h1cXyk
u9L4qCTost+9aA6QSrHyfGIAQGhLj6e7gcOL3WwCtXbmfmzpmFEGWjh/3rXIESMzmN95XU+zPr5s
/oT+QqLHHFzQNZXoq4prhcKL96ihYEma434hq4DXH1YYZ0ozEuFaIsvmKGEulZzU29QiHTCPMmii
QjN+PGHcfd+h8KEKM53nc+ClNJykw9HQbPzm+djtkfKzZBJU7ROWtfWADdopJ18GIroG6YcuTKu9
wdh5JKrcuJn1NPLMEC35hpe/DNE6FklVUcYJavqoWJ33ZVkt1xyBtDnL6SAcuCIwJj5DXX/bZm2f
E4b6mGnUFhiTz3Fl+/kNIWcbU1xghYhq1tgcJ/3gpgBTJRjjxZjNL88rEIW0Rnnk3SBfv8jq7tFC
0BCNhUiPY3ePtm+50fRh+FlcB45Wb29bQ/u2BkXKPW6/jT40Cq3mFV3IHmqBpt0i9ppgn/flJ84y
YvK6vEoqXW6xN+i/fmOvt8KTZlQsw8QqWayxbdCBinfBfd/qiRe4guUDWO9Wfe+2MuzJ9RWa9Wmx
sLRtsw/MPjTZNhofOMKaZTx1WBBBoYmkF8h8WuOQeh3SOooXDL/4xxaT9F2796w1OKAUPhnSuzsU
SIHMikmRb5wKE9wS1b4FSPYREG9hFSYU9RzjFjBDx+8DrLHL0e5LXFn3c1H8rl2wy+0ympWbc9QW
W7Tp1oXMawApCgyHIX9BheLszc5sNiZsdaGvfYeLlHYk89kzNOOJhBduAOU/l5X/odkoWYkzRQ0+
MWUYkDfCYYLti+CRb0K7SdaGT8sYWLvHtPf3k92guLGHwrzOoD93TgZ2foo9RFzyP4slD0KxXvyD
IsoG+8tKxozQo8nJoQEWbJx3OvgNXvyMVUMlpsG1JginT/KKmopAQyA5p/V5Sp0uIiqCzQmRM48u
HSdbRuumVZ2J/o9bopB04T66S3Hziu5504o/UlP7Zcj2fu8+Frb3bOJvQl6Za5GuhiLOjOAlMzvI
q1G5iSGCGr4t386N3dVVqPN9haQ96P9R6Yet09C8/h31aZ3oRm4FES2H4q0xuMv2Ks8zsbs7M4Jr
7QOBb5111aH9QKy9J2Jdo3QlwF1OwDOIzy+BrjK6h50Nj0zrIqzOHR1E2uva3A6JAcgRZ/FGxpvZ
be5r0K/UoeRDfuxVpr8RyS+oEyfiN4j54bzOxLn7z05V8qbrrtw549Y+lX6dnZgmvV0TEPHPmse5
pAwj+829FAUekti13+KW4LEjK2oVq86msfSOchooDqJ2ZSBCb3Z1MNxGg27c8PNyiEpeVYrZYxqV
X0rp3o9Y0mwH28yOXp71lxwBY+IVwQqqJN7rYs3jyh3fFWnXMRXP27HtCXckOYNTCQpCeE2CuOtX
H7p4m6k6wg+3JgSWg/hvFtrfQFFE6ApExoMk2NhwXpn2H3WOoWWcnwQPHAaR/iSr9qov5s0r27c7
Grob0LMdbbILIpSsKKctqIJgGiG82iJ4W5elj71Fu/b4e5AgAThM8HrQ6f0zMjPIzS3BkwLnVRGB
nG032kiijRj+ZFEbfhnDejaoDAAk9RDdVK8kjsq97rQvrZZucMZekHiak4am1QF4scD33OHAZ3U3
aFc5jPley4NJCzMeljhv1x8cT7j0PPK+O4KGIysHZxNj96DIEorpEyyTbMgtTB8rIdnO6J69SZ+4
fRrtwah5uyvz/6+UIovb7sxd24gsmoLlpVlZ5ka92xf+siReqncUrKghVCawvaRu56VTdsArNSN9
Mmgg8KxCxtVmmbu1WE7MJd1Zylbb92U7PvCJ4GSyqvqTrBkzItXff2gKJr5Ozh/SteYDYbcy0lIc
hXo2IxHc+m0Pdedfi6H7VTALSO6zOVFLUTxqauBM43xOYOOTIUj/km7NTJdncYN+66CpYN7V6j65
2nczFZ2OD4E+f0HDDgfEmlyfnmbFmqUCJM16dsCXBFC/zdnjBDobC9I543KCfElbW78ipusj15TL
68DUcuJnvRVW4cQ4/PP94GCwgRfq0sdNs/vEEZwPPcFnO9dT5SuT/hKtAMmhCcjzeLcnPXVthT9Q
Mgqxfdg/WU9PFQkW2yWQCwmC7oSAPfBTB9OCZDSiuGAvjGlCCFCLJ4sm7TPr0HyRhPlb2BRNqC02
xzH23a7H7bKuTzXRQf9m/BOs0yL1Xx1lPjJGbj4lBapsGRhHGFP9XgX0seb9MiaUCGrY4NZKjzUo
YrgLCFG6YEoqO0gjCgnTaf5rpZl3XzL1Vy2q0Pn+Z6rO4VBD0xXmwWoZLAE24tw8X4x7mm3LfCSH
C/5iVezG9a4BqXhIfSqHreyRUJLtiYInQBrfdhnGsDoFeZR1uaTmPHBXbjOy/2EG0PoTXC9c1Kl9
l0hLejve5z6egu2vdNZx72y5CvvaQ8FhF0xtdi6GA5UT8bT5j2ZT7XKPfaWYtuBpco0hRtqqn+0e
siyxi0ZZx9KejYBtEnWIBtoXB+VyTi3zVbZBdctnxqFVlQ+zHcgnQ5nTTlTTN+ncNxwsVihsKOPa
N7tTXdbaYUnhrGt66oEcANFymmk4jbzPkVj9izEWx0xr2zD1jUdLLOtBtW1iNd6t8QHiPfWRM9Om
wZRYwbLDQ3XW+XYK0X1jT30XXON6ng8xaMBDioN1ITdfp+kDfgtbjljcMTSUVu4mbschRIOVnbps
oiNqcQqWnFU7b0PW4ZvK7T1TkJ+41WydM+HwMxcYcxgk9WUO6062lGOH2+ztDDJ5EA8yAuHA1E8K
P9pzl8OG4vpMje/BExMqB5mqPxtx7pe5ScX3WAr2o3UM3Li36DfoLX2KCLWY8dcUffpgVHL8YAB7
snw6WBhaMv+gZYPal2wuIX2ogpttEr84H2nYdeVza9kEujtUwZj6b+uY0NIaxanqQRftjof02kkV
DXOPnI8gkLZ/SRvnh0oIrmgcJ8wggWXvKObTdovQ5BumULcKEWdfS1EMkdmVPVLdWuxF7SSSkD4K
sdG5mzHOzcr/rnoPmsAarT7qN/zHvYZHYxmZ7PKssKk6M5XNklcdLcIIEzw6yyNlD7dp7ol5DsAj
H9wZIDpkuc8+8+3+lFat+6ecHfrglqY6gprca68s5mHuRG8eb3Wum281wY0IGQukPxjMzx7GEqgG
I91ZmmZ+Aro+6zBDJ4/EKGAypf2rJwezd4XZ/K2WPCbUe9UnU/riQLRlEKW1tX0QdwTsAYH8i5yi
vdj1Kl4LdLOQFJp2bEgUQU9kfCvH/CvJuw/9ohE3M20+qTG3L6wr67tumukBCXX/tCIF2lMZAdPP
jnCccALdyCW3H+fCNc+mK8QD9uj+xqkMk9HjnQHxXMKyb+ajJ8ryZ+xx5tTINKhuo7VgAvSz1n56
aMwtv9baWuOM7uPVzUTS90ZwaMdAfxeL90P8/nhWM+izW6HqXvjAr8JZg9hZ7CeM6uV8KLvK+soa
UhA9ekVeeF8jONOGzdLVj6ijH8p6/u/ep7ON2XheaVBEYqLEeqgm2asEO9rvjGk4Lqq1AWRady3p
JLEzrf80T43JUMj2KZhkBpUzFtxYRvXkqRWoUfeNXdpWAfg1xtcX0fI/nlEg4F5vyRz2yneEm5jQ
bUqKYjkQDTP60z+PAw6Nh7NNEZJWHLEqB6QaNkPuC880r3JmcDUs8dNmGrQC/uGTmw+/2J3S8QAA
RfGlNnkvbGBmQmeA2mFqNGDY5ZdQEI6E3/Da4F2LZb2+4fPckD4WTkSM2tHEqXkFD7LPYGwcx/d3
fxXbp5cjz4RKpvDON5sXzyi5CgYU/odhdr/yKQhIbYf0IM6qeaM7wg63jFazTfGl0jLahJ6XcX4X
6rd1KXxQJk1wGtY/dI66ubNGHWHWtCIjsdKxiBtL23bzoKO6r/PKO4ytA/yyWEOToB2rD5ZSDuy6
AVflbd4nuwf88UjapTWdx85EdSVTezq4upOeDRKB9t6olceCRRb0w0iPa22Td0oZ6a4LxJm8VB9L
xOiDT8g6KmdvPzS+F82tmZhQ8bRocQO5Ivcf6Yg10J142p63YoOU2tJXs2LsaPxgxHmB0JKRoTps
my+i2UOBrTN0faMKRBtpAgB7AO3Mfsb60CGgSuhC5CbMjHfasLK9Rd8imlyQRs5uPfsCN2E4cnv9
pYbOpyooC6LBdYfnaghOgWW1UVMsFyylf4tNThH0pKBwjwHQKGcruffySaol2Xksr3cPBK9uiUQn
Eanlf+ydyW7lSNak36X3THBwks5lX95ZuprH2BBSRIjz4JzpT/9/VBUqswqNBGrZjV5WZUZKcQfn
8WNmn+U/yYK80C70OQ9xjnFODScguPNxrTXazdq19nW3PHmWXF7mxLjFjs1i2g+eh5TcYVab72Og
eXQxH4SpudqJFUUiVXVTFeIROHKHwamrILmUXTiS7WHd7j5DhIkPVRWZu1HVDzaP6vupy7sD8e5o
ZyVmdnQMrzY3Em/UNi+L6dmumnv8B26YsUXER7tqsgsbWRALwYb6xRtUhd2kCvGkvj8gFQk9BxsH
OfpF7+qEaY3CR8TSjG3jppfSCPXSTVsTGq1BK6ybthQpDY6/sSyzP+HqTI/M2xw9npYvBKwEzzPF
Sq821FFNqQwDL69wH6ZkSQzDPbpt5l6Doql2MiZrgAe3H7hPtk71E0ONf0xz8R6XHdemOr+YRmre
DINhhYmib3gs7OVQ8vzZByZRi9plqsEngsbbD5w5mHJnB6BErElLDSP3XI88epJZzd0EiPK2k9ju
nXhBzDf6eXjBSD4dW2K514xfLRqbQRo5WfdDlrOi7m6bDraOtWSQhUnC3zcxPKpAk1v1umz5B97u
v0rn/d9G0vnb2N3/hj9f/BtG51+hO1v8AZrGc6SkVwEiGiG5PyE6Hkh7nLbCI5RHnuNfoTtD/OEI
1w9o1SaTByDZBYL1z9QdeYc/QAIiulhk/9d/5Pw3sbtviN6foTu5pgGh59gOvyNZX2uF/Pw1dFcn
Zu8Qo937md2zSqf6ktXEukngOiGdwrwrSXA8krqnohLyBPZwFFhuyypYfsUGq9WwSmT5oRaHLwoO
6fmt1Qk+T8KvP/pU2DUqYzK9stviudr12XQjei+RV8XQ43SH4c/TwCpbA6HIQKODvRzMK1uEoK3C
pobgjVWVXs18CB4zdyZMwcgFUEOC5USjg1tKUn+SMSJzCg9ko61BPFFfZ2IIz5PoK85NVAEy8TOa
aTFMTMY8Cl9gByi69YyUn8B2MHvy3WoC+Gm49Hxy8Sr4gkXDQJy+Nbk5z4C/BBsZ+v9CzPbmiHfZ
6l/ElMaQRKa8KncdpGIM/zFPo37jz9MUX9jBFwcfI1k9k5GWHK88Xu0s3ZWNk1Vff0l6/h8gRf+B
KALFxA2Ov3pAOTpgpP/sCp+aRtsL3eipyS0hJ4HzGkUzvra//yn/AV0i1AyRERrsChhc8Yx8aP/6
cQmKivMHq1CbLqNPGSnFSmdyzV1yHGPNnfvvf5r3TY3/y8cTgCGfTT6V/EA3AMsGTeqvP68qdU7l
8PDpeasJXyFOv1WBX36kxITqo06NGnWmZhzd+d8MF9tbeS7zohGvyRU1V2QuSApg0Z/es28OTMKb
prrfRT9Iq36LY+6b1CFZ8R0mJjgDzHjSPMh+ieSVs1j9hI+pI9Bie0x1mxgDhLNxlFOws29nGuLa
GYUiKoskg5URN5cA33x/5/RW/SqBtjiAC3pn2mrhy53WMYJLYag54Mo5ueUmnlJLPkUTd1X4LMIp
d9rXTrs3JSVRpAI7vZmxGzTHonWm5eyn+GO3RlM61t5lZfvLLBP/beGzhVDYykxvqgUHwbFLTe/I
bmRpjip1DXlw3cL93cvEPeOzJ1hDaBwXV5azrg36nepmPbM5h6HS4Kmo7SWrQngH0JX8Bc0Ooxe+
rSbX5WeuNEIw4M9VOZg9QvjCaWb/EJile8d4x+yReqlD4o1haM3lr8N7PMYVgjm9IaFmrDW3Pmg/
lq3ou4rOKsf+sBL8EeGQl4sVekabCoRxIyr3GCcr+0Frix2SLBJ/4uWoydg7ZcdtqS9Hgk3jFBEg
jHDfJcWQB9jqoLWEOhDDK2vUEkxDu7bN1ZLf8ywaBxKNy7f/Wk9JUZ4yKl6fYBlj7WWCEvYefq7z
qvFMYeRrB4NGlUx6/S4pgRKHuSh5ajLs5fA6OjX1Z1L6vBTsSufHJo5suqHjhvyLOfQmwTCH6tHD
bAkiLNOYRfDBpMLsQ5os9s8O3OprFqTcNRKHTNIp4UKc8ExnB3rIlJc0IUFfc7XcKbPaDVaG0VbV
qfWSx6P6PcVL/jsRkgFqNIY+geKhPXVu4rY8tbbBfiCXXeNtOfrAqZuufy2DdKRerMV11Wn3xs7s
qjo3aYt5RjpZftZqFpSPLtp9daSenydDNufSnPpdwzL09+zbw2vKq2hDXmizhm05jYXbGNcuhBkk
jTJksSPw49lje+fJfJHhVFArv5tYE9obJJsx2bKIkreoeeKnx2v8Shtd/eCy2dVHzhXq/OzWon9w
WZbROOi4Jc7qqqFn8ZDGvCV4HaS/pTS4RS+xq+lxMUFZ7Bs6q+mQzpd0IG1bVQhGXKvDQi60IPcT
CWNENfWFrRl/a1ZXk7VVvds+a2nM1q5y7PYJ8sv82x0mh3uD43UnF3JIfKBBjAlz4aH4m7cy97fI
5NBoghzn7k6SHBBb7m7RfV3Qw37MNLcxcEPaQEVYilljJU0pxhvtWn5KeyguyBMsvQYWm18Jto1b
UXjTb7qRG7JbyiGeaXL7ZW+rWlxkxVRULPqwYj4nemgvPoDQr6Hk5CMMWUZvTTmSwOUzkkq0hoaz
SiN3PcKnaB6WZuFf45sED85mz7NsF/SG2ximDN3q8dT6+4KrSrWXGJZ+VrFoXh3M3Sxzfd3nOIy5
uWy1dEjhumPEh5CTPj12Dk1m+9qsg4dIVibOYj/FpzONM5NtsQhTsVo1FTFCZVIKnIvot6ddsNSe
7dAly5rMXEKB1ee6t51aDj+rucp7cEoqK9e0NTtK4LGlvCZFWt/TTACVKlGzao8BLGwyyzEsmfrg
INrb+ioi8ijDZOhZlGnTNUaCNiAA8ZnYCqOVHUA+4oxAwRDALq7ygrbXjRZtc88tEAHL4SwYt7Ky
01vtu6yTcSLHF0p5Y59smOv9IPtSsnJaiup36uFc2bPgWp5bZUTwBaRRrTflNj32VUcrO52gGTpK
nNmyPVA21dwEy0jayCMQTUFluyzWochjLpGTqgGmJA4DwTYiXRhvJ3Q1KpYTab6gW1u/20hh2Cld
XtV+iZNbbB3G2zxmxB9FZKRfWbxwMceeSR1xCsSD5BEv5ELesCvJEcvBHULLodUU13NDdyU8kRFP
gpewVY3NgEGESCSO0UIoMsUyTRXRJ/pROxArCjyHxSXd3nDvjIDTQgvCvbDo6gm3uvGzzQLxHmgM
qPz3/Ne6bc2fVRRBAQgIgTP70La48EWVVbotOmtCnGzN0d02MSYw3C9T1YV+G2WvmW8YIvSC2E23
AvwO8VQzi7Bg1SUb11QIMpwesaeNay8Tg9xC+EkZZn+Lw6CuAKP3TFrscIV55ZJBfCGolD72fOBb
5DA3v0d74fRvMHje2iLGbJX5go6JJcHbiS2jmN6beMQEiLE3gS2EhTPZYhkvzy4sfTZaAeSiLY/C
/G7KOgzO8xKQdEzzpL+zNBPlNvCs4idBxAZvGcMS4K2hesvHOPoFfrmAhJjF8k2OA+++hablbZOo
jGkV8WvvV5G4HbPk3CwQ9oKeysMin70n3RbeRx8PeMt6vnWbqiMOuTHzDmuva2Yo8XasE/ybBG7x
qcmAHOFIEOCthG72BiRUu/sgwZpKCRltAXNxlU9Tg5SRkvtjSAAN8VVawBh4lHX2zczX7Efd+M5P
l3Ui/Is187/xvVUjyYjp5ltSpv543Ui/aHmyT0l7B4k9exu5CuBDSXNyY1WCscpoIXWH/ojHL5zV
WHR7P8IFtwswEOmwo2aj2iWRzJsQnZUKdgRxbV27Dgh9FjCUwV0FumsabA1OJMLZSI3xYU6AGoXx
NFWP+Pwj9F+jm9WxxYjNJ7IS9txy56h1JOZwdAVmyxAKsmt9EgaOQZiZdrzgsg0YMhnPPKQydziA
+rfhYg4ri6Lh1zBj/ZqnDJZn2AzlEvFclzGV1VU8udN+qNhQTJsyb3X6iXibiOMSF4Qp6xpU7XXR
0Go5MfnZfkYAOB6j8s7AXtQsocEwYYfoMC7h1qKgkmkKS2ZXw2FsTm3jbtGDzq/lEGBoD4Hw6eSX
3dIeRxG3yPy7vE3ctW5z/ftg1ktTQXqMoxGW5WgG1YaFe866XE9VYHNpl3W6JxfQNttazfwt3FQu
XGjylPT7gbIIlT53CFFusc2UzIYXvShdP8PCK+190eVm9DSw1UabyR2densGErs9sljJ1LBxy1ba
9ymaoc0yxCfr/4AX2Q1Y7yQzE/hmynweowa+rHY755qkDdEOr+6el7YfAkUU1wMbBPpT+zvLjEV3
IQGZVNeVasfp0vnk+lhsGzIHvpDMXH9PkWiVeTsoSutDRBxnosd+jOxHVFrpXcpv/t3iLCOLQo1n
zcojCHk5AYZrKSd2i1aUCed1Sublq8PmDUjvG7OHcA9yr1rpe53VDNHOXZl8yltSiUF7RfVZK7Wv
qmRnPJGfox+2yqDJ7FIMJeyQ3d6OrzMPgwcH5aJNfNz5hGpsO07YyMl+S7TdrNGqQVhHlYhC7+Q3
WBDXcmCfrWkFDqpv+CBCKCDC4RtKiP0XEzwuUTxC+htcqPoVYth/Aw0XAiHzNmUT1pzBNq3QwwD+
Yf2NQkwAfwHPrLoWN/4KS1w6apF3IjIZ8BcYjHezdPjN6qvsG7lYf+MXGdxBMVYgb7hmfyMaXSmK
h8mC22ivBEf9DXME3ZRiVGrj+/gb9hh/gx+9bwikXnmQtrmiIZE/ObBdO/EVFqsVH6mSetiV31BJ
yOvd75aPBFZwg/y7bLUeWe2vMMrGXAru39KlgmNM/OEZqFT/4vIYRErU38bCcYVb1mk33ctv5KWY
PdM+JN8oTIM7bwrxunJvrW9YphnE8ZO5EjRJ/rbeJuAJYWznrHFwmn4DNwlI60/9jeFs6LIhTfuN
5xy/UZ32Su1UK78z+kZ5ZpRSLRuMmajSVC2C+8QRjs6ff2NAv6+6/9VS7P9NCPUKLf8bZFUNruWj
+rft2fon/smgDv5wfJZnbMJYNrik6P+1Pgv+WBdXLk1VePUEW4I/12eW/wclZrYIfDqETNOVf0Kr
DBs+telTk8Qf8l1Xuv8VtcpiF8YG4s8NBWBoNwh8SwBGB1fPr7n+879QqybZx2bblzQCtXoeETLb
Lv80khzlU6xdkiG26hhndISf59YgtwF+KnDpfLyj8ydNwWdQ3MLWP87Ix/EimBe+6dSxBGTIo/3I
coRm+NIuhmumgjw4m8Q4yXjOY9c/+3OARuWwF35NB2vujp5e+ugSTHHxYcJ9xARDnhNYgjHKD8cp
S47XYLiLZik+/IwDBktv/pb6NZPthLFK5Un+LsaKewg2zs8gmJj7Z24XPP6zG+7H6Vs0R9aG7eQX
gQfrKAbYUN5Y+V8rPHInMLfftQU4F98ibCPMmQFMIOhtCKYmd9yXopTLVMBgs3gGPBnpoUKYLBlg
7hjiyZ4bdduW3Py34I3i+wHF96qEA3jQnp5v/KpGvtUYLsEOdTxKkpGKEgp1qNhWs/fLVN17YGPf
ZudG0GlqrTvyKXBTqOKu97XQ1W6JMi4LYlDzgWtOOYa9iqyz6Q49dhWvlredH6UklrBWRaTH3KZK
YOjN8VMQNwSvDSXjo+NNcgf8Wj6no8mfa8su27ky+mpl8w6ScUWz4P3k7R3OnUVt37TM48ZJAhe6
lVUcWBPlz5hZ9gaZr6QW3CcdHXOtohp+m6DJrAqiuuqbtIRyUxqkrbvuOe+VdYuUfknrHGMJcJF+
wa+3BVIY8zRvoytmS4b2OhrLX+2YpFuDbe7Rckpi+0ZXJBdvMmYGL6+tsVyjMyf8bjwY8ajedt04
nzufd2su1gVP3QTJaYhagpnCNh4Db0zCoCMUbIkMR2nl1YcgSTSH6oDhh+jpmcAqlms5Lnu2ATsg
1gE/r7vxKH1fMQsIdNSOx35jnTqaC7ZydC5Vq42tBxDgOlDejasq58oExgtUHeNIQh/oAfNYfInw
gj5VmV/eRHWf/dLkNvrN0g3lqcD6f5gdZJ5IJOrFqwrzQVfUBahAJj+7rlTbTjsZslINTrEioq08
iw+gYbMkmtM7+lG6U8fsFiaGVudqyVMahspr2lAbhgQLAV4OGUxuLPnA2rFoqdxueBPgCqB0QgBC
SiZjh3+O71XSPQlXWg/KmOxDlsXqYKfLs53CShQcHtwG6mTZFrI6D+jqV4DCmm1lWz8mR2QnMN64
7jMgwqQbChdnvQdXs2jmW1nNyQ6/VrY1jRHQSmCCtTDLW2rsqj33f+fiahXdZkKPN47vDhedmjrZ
NGUgfgGIcEI2JNOpU3N6BRYIo4bfvYEDi4nt0z66+As5EAsmle94LzFuhvkqjoMiJq2f9XI/866f
Y9NgpRWopTktsXhiul6RVAkrBIjP8xt2wGij02VXLop3O6Fg/YecbdJVGX+MsFTLx2YmFaxjvlaz
RWTKdG8hhLIIy5MJkLmNgREFHrI+bLETYVDSg1FcvE7e4JzVZImrfDby0Opy51xb0c7021/2mH+m
OFzvSBYl+9Jw07BrFoCYXVV3LxRy6OWAn0PjheH9PMIVjlGa+9yYhs/OypNx/W651L+2tV9L5mVy
GtsudgE/j2b1kQvoQUXP3pGOXu8S0c1tbrPCxKufpMp6gHPuoyTzquEvy0cfFpW7IppspyPDGZe8
a/dYQwlvWjEedKDA4MmATzn1cJnXFW1tNkfG9RNXg1tDDwVWH6qHuLFYBwtvdp4uL1xPz8rCsrtm
Q8x03AED/RTrFCiSfeMLkLGmHSqxHM0iuYntEt0Qtl/vQIOY6f+rSa6YCqdpgQHNMvclXBRT1ceC
ZhjpLz9F+mhGHGrSfVeIjDOUVKslDDraFzhE+wp0hSzKnYPzuc7kVQMIsRTF1Vg6V9iADjVKUaTb
g07UackahjKiJK2NwpnB1Q12ZezsK+JBzOmEDAfwiAlnxWhj++RCTGHhhn1zs5quz8gukBwctj25
ET1geOIksI85Tx4G5OupqEETLne9wdaVveoTp1lgbbBggYT1sLRmODsTlqU5eqc/eMu9U04O/uLG
2dllcq8mdpAQcm+V41yzoHnMy3zfFu2hNbJ2q0rTPmKyFDcF0IpfBoXz+pzmk3VvtTxdEwNKYiUj
71nZcRvscit/9n0/YSWPOz3zHQt5wQNnN3Jy7tspLfduUBikBxrWaLHv7ogxftmVKg9jGZihrqzr
SsQ/G7T6jVeDJhwTbrwj18FTME+f0Zz1FzCQXYjYheVMJdGth29lq3yMRZVTQ83ApT8n/bBDEeK6
n4kzZ2Cy8SbU6LT5lrCbLU7iY9wEt7jVl3BAed7m2DeQUOJmV+Mb3yGa8d3tx1+Rri9WOp98mQ+f
GJf4RoANdDQZ8Slo97GoHwFJcQVHr2da+egzj96glqgSYeoc1dsJOTD3TNPQH40bkof6Uvh0kWfF
dA+u7hy4lROSyuPDPuNOG0eS8aN/HpbuHEfdvRk712qyORHH4igHxHjZmuXrRFAAYPU4HSlgrS6q
WvwPrHXuuYBRcoj6qEMuDFZE77pPmPrBek9AdZPTNDcdVTjDjvoKZp+RXSuXPfvaK8ty56o0xzxn
Gu+4Qy48NiBiUTUdIOMH4nfKr+RhOlkzAdWOU28KK9eC+uGJHxGe1rVNwtq5OH5BuPlFdZgS8rF4
3ULDjx7pYydASYX3FrFVIDyMqDV1i6dpQuq482xSFggD+8zhKZQ2+pXCaVKjbXFLiRxGHhfJVHec
eg4cuda5HidNH0fXnsbJeLfSdC9NNbBy7PbJrEhOd869q0v7psyc63JANCltyzhg4OSksI2vrpnE
JdbTgzbzhwFMEyOJxee3ueqJdBtDvZ2TIP8ifwucTxswoEG7bGKCwdkY1MQnRn+bMJdugpHaDAg6
AXlAc3nuUlVv8oKpq1mMiWSO8y6t8sslXUCeL5PHpWmuPL8JwqlUrwQB3TAe/5FvgP8Sle3ea6De
bEfB9XKPf7+5gG4uzuBTLMCS05NtMy95pfjA/UioiBj8KeeGRrpQhcZoPSRAXii4dri6KswybeJ3
d53vt/u8T6wdIzBKYWR42ATz+ldss1MLQVosz9g4gin02ij+cDuK1kdZsEUlDUJ2pDKWa3AH/X3N
K7YJSFTiApnNFxsRlWAEdPlM27RAGyP/e5iUNo5WHuDHM2KRH6POhZY1AHnZpbyn5qZQ4wJGk51T
qMoywdWWKA/lqKqde3bDxQ9hxPxAW4OrgZB3AbDUbBRER9Jjs74DTqGdY4kxewqbgpx/x/LzhzlP
UB4ZcE+5TwAio7UYWwqLdmAqgAItwCMGmjnCCCrixTdy51CuaDimbIiGfvaWlf2YbmxLW4duFJhv
rVi8dQv2x6yASpD2rtrPadntZJLe6QQBj1Xo54x97phn8xq96TFjEaZu5Ug0llTloekjn0Pb8CZK
GNpuBo+X1TcE05erwbIMFvrWjGcuDru68rsDoSRtAYLX2K8Dtkc4XS0Wo2UtHyKRkq8nz7WUSJ9z
+8wagC+M21fYDAOVvBS0mVPEWcywtLCcTaz1x57tix/H7S/HyD3ca7nBm79YNj5UpNDMOZtDmXqX
mjxNdcVZ3YKAsePU2BopwgP6CPobKFbRF6EeexbI2NjMqD+slHVzb/sd/QB16gH0r2aW6w9F0vKW
JHM7Gw8EEFBmBfVJNG7OqAgkjlvPU7s57gz/rIe0sd/yubHEESgLMM0WcIS7HZKq+wEFX3Ybvyzh
yeRjFicnn8eOfUeUhlqhEiNSRXR34UIGAsQjia+xWxEvhfhkhlHuup+0pJRPyjba8eR5nDQY7cH3
Eacgm7rxlUfssFrgygN0XXI18phtx49qqCsih9Eg0vsE7mVzxmjm1ifd0np5HOH+bDTMkvmcj3kz
XE0Rs7XTlvy9HBgoCMoK42Xcx9u2wkHqZHX6e6nG+OT0Vv5ZsK6l1dAe7yOjd09yqbw74DwsyQad
7nl/DOIYnVzLiJKZPFYATxw8zt1sj8VTGstt4eOnE9ZJwvTd5okmomB05jb3jWfIrrdOOWLitbxT
5HT+USHGOVlHTssYGypxuL6WSUveWjY7b1BqV5d8evJg2ENAUg8DMYKaBqDgJp/G8q2u5QduU3kU
HnUaeKlCYDtYxUVt3dmRSh6BrzwWJb9n25TPekjqXRn1YR6pM6hHAkTDdIe9ZYvtwto7hYGTsI34
dZ2nzrbCTJCitLriZfKaZg06gCAKlBWatbhfaue9LYMzV4IolMCwN0ZTH+y8/92THp/r5WWaArxr
2Ws0LELQGTUTgnOzF97qd6oH7uAAc7cz1EdB91mfn0Co/sygH5Xecq116R7HrAOLwhswB2HZ661I
fHClE2GhRp0y1awCtvFiV+aD6uDij1iQgxayX1mdQVH8NoOGktk4qG/gWD6ywmR9bZZ3sZgeck2g
Ttlz2I0GiI1mvMxRR4zSvgP3GW9qs/8KbDYhcP7zaF6uHSdhCh0Z3+sZs82K1lHjva6LN+qWfnAV
h6eRRydILEgHRCUrvoae2RzWh2CVHkv1BWlw44FOBJR3iR2wAP0Apo1jYDK9H0Wvr5KhmDfwSsEw
dGJvRJATuGDEhfzsF14PdzlJ23lfAhb645S+LwnR/2hKT4uO3guZ/RSYR64ss1pzqyc2rbTAl/22
XGK9Q4d6mWPb3A1iPAym/2FQMLFl30wc0ktpczBxoS9OjSAx8YL1N34jRpQIW3/0go8jjmh+7xG9
D0z4aZhXdqkJc8BbEz4rd8pe5ZyuerdMp97A06w3Uha/2tTY131ikrc0ZGhb2RVdv9fSh7jWWAR7
0Y6rTbnSWE3nYfLJiOUuEbvxoAig3KdozWR6eZWld/KD9GQz3UrMwpr/P29WLncP/tvojn3KAtav
DgiWjyajuznHN1k+v8xqip4pKN3hGIZpqW+cIH92zHHb9PKcjOaphqOV6vboY2htW1Ws6+7NTNsK
ynh1MO3pauyjYxstZznAOu7y58KGlyYpLRTxqQqqR1uS3Yim4my1mDZHkZK7sc59Yx1MGpOczniO
6qEKcaH9nkUndrhOnIMp+nOExTq2gwdnibpjsvAF5zmvNj5VSgrX8YYvPrCt9k5qQ96OnrplaXJi
P/NG3OZXxGAIO6yhwSOPblJHDLQxjxZ6ff3eJotzFRAzOcL02bYJJ0Y2VtY2SxbCka0R0JdcrZjG
KmZr3Xk77lEv84x7Uji22KTTnG9xJ5f3LJhtdgMNjHAev3QRLYCRilvU60evI42ZwfD0uotMoyc3
d/d6CoKHIU5YUhg5bI7GDGdLsdQIDuXohD4rnbNuxBkqNuJdvhOwYo9sc+hdKTAgC/ex13xuRRPy
bIthZECGU1LscUKUB3Yc95EznNlkce9mJXkktMjN0GCPPR7dqqwOsJb29lTif63dTy2St84IzrAT
dyyX+KKkCIU4h2+czAlbMzipmOMqh6gUez6BAtQNMuNZBYRYBjsk1qOYTeNitDdtrXAbK4Ae2Ljz
VcMUltxSPBNWIvpVUXFmgvPHOgS1JOm3WYSU08bNFpTRa1c7fGIJDPDIrrkz+q6447zGrNpuJxf2
eM8cX/qOcbHd/CGKgn1Rwd3oH4rGP7UKMomtARWUDzYvuAja02BzW6uY0UnrTXZO5GoYNqY2WQzC
gEfmdgV3cz3tuYKDi8/VB2ZtiC3xUztxFU+LzNtbMYUALs1FZBUVaRz7Ny1iR23pLxwAIcYj2Jgt
uCTbjNYfsDrJ5vGJ+OAltvjVO8UEXXgPCZBIygXkriNRsEfMhs4JpHJUEDLy6Qf+n0sxRfvemreY
617bpni3AnTbCGG9bTxWMVWNYD3dydjZVS55hEpdJmYOfyCBXIuXWUf9JrfS16zMb8fV6zt0V5US
N+kau3FLzg43WoEDuYfvPop33uK+Q5m8zd32pqLefUM+FLmDIpKw7a0Tg8QLJMq9WTOKD/U7y7PT
7JW0I8GTyaPYOUXRdG0GHboWEMCNTRSAm6v9HEdQdCiJ5TKHLd7L50sG5XKDK+BRmuW7zEWwTWcT
e3mHNTqltzZ33HPvVtbesmMHA1T5UVhglV3ihMM8DPIEjYA9qiXexcxAqQj67QvBTruiFYnLVkNM
sxS8LAnJKnZ5nwNvwZY6Hv8wed2RefCd0iYztJKWQJMC7ltXTTh2wX2ZFc9QcILpLeAaxSibigWH
A14wLDhYqv7RSzgjVPJmHkm+rq2FZZeUBaonvrKFxDZkQETAYRXA93hlwHbYDarxfjKs6KFL5OLs
U0Ra6JcZAumhQKB81iW+Rt4Pz/V3YvKsp7IpgEqQ5FQJV7i6eYfbbxX7lBO248oFbKr2o2nc5xS6
fVGb6T/UepwelCmpCKRoD7jgzPQEbwxM6FomSFzpWlML2O28uG3eJye28rBpFwN8CxsRnnTllN/o
bDIeFNbAN1djBAjbolaw25ZkeQuibuSe3SVLus9j1vAYAzknwlTI9Nme10o12GbEBHE5+l4YzxXd
X7lSvI30vFR8IhrhtgrEgva7UxbUHmETJN55N+TdwPa+ksZhXsAm25no7yfkwVtrzgHQVBYz7z/s
q/9fZftfNm0pf6Oy/a7Sf2+G5V//Zy3MH1K4+CcpJyHMRJvgv2phTFQ0jw8g7lu0N3bXwZ+9MJb9
h0MxBEeBQJJyfe9Ph7r3h+3gDaZfxqPx2nd9+d8Y1KHY/ZvA5q8/QvikE13886td/T8ENnvJo5Gb
JssLgB/pYcToKrA/wJCv9i4Wyr0tua2HY6I5qzYWgSe5G6Op/j3RK4mfAeT8T1FabNYTjhouDQ2G
5dCdI25tHfVpEY7cDBzrBGUvWUstbHfXSpkDLCut2djalbSe+tn1bhKnNdDMplgX3MqlQkaYWwa9
aRhYUOWo6YKpBjtNaBKjrY4avmQduhwhuPTI1NRXtVunM/JTGw8nSgns5C6jJIvvSJ/lfO893OrU
JCaSp4xvJq92Eq8QhqD05LmbJjYPDScBjyhcIfhVm3E/Ww2+6JmvEU7aWSxX3D1HYuW2l7EvR1/8
Un6aPQwIFd6O/4TowkHR5RTG1pwlewUU50lUFrshBaT4OUqIq21aXBFQSgtXAKDo2u6RlEJjkBnu
YWaLpjOwlzT19JGqlnUvAlrr7GYIbhV3VV3wwBSd9cVY1A5sXYfY2bqaor1DYgAS3pGshKoghmGW
dJOMmQgtN5LspiI3G/YdyIrPILcBXQCxsxeeUwtl20YzNC+9Amh+mAeLCHghxljsQPXWN/iAMhnG
OCxomBJr61Q84ekL/WKJlp3ddh0kR7lqO8DiLJ9jKfJ/YGuZLilM2d8s++3iiqyO6m9ZbMEqmm3K
Vnkb3GI5BWr0++Mwgi6Bfz4xruJvxJ2AXWJh1zdQMkAARzqU3gH0+VoiY7YPM68oVbVR7zKOJ+WP
2nXxnLNGyyrJ9AjF43kCAQtXifVxeuhXYHSoU7/P93kKpIN+XU78TU8bz50LRBvnFAV973qxO8xZ
ObZbrILj5G78rnd+1Evjf2S2a7mHWTvqjhpx6ktIvFEHkwWSbRaLcJ7Dim0YdWzp6F2TDoKSb/4P
e+e1azlybdlfEfTOAr1pXPXD3tz2eG9eiDyOnkFGMOi+vgdLda/qNqBuqB8bUgECKrMy8+Q+NCvm
mnNMNeBGq+yykiwf3IXHfFcCHFDG7xsLeDHJTVozmRER2zcUqtLQY3fhp5k0oIqLUT/owYGYhfs8
xaNRl4wg1TSFX8Wg3JdiRNveApxNchhec/ZhWtq4xpeVmNuItRGx7WGY7G00WM3rsNjOK84s5K2q
M0LzCuanc+ytPPlhl51d0KeWfpGStO97L7R/9cMKMUHVTz56QK0/MMPlm62H7qxI9sLUox3QdGbV
HZ1iAJvXSvzle+GB5dnJCG6h6SuD/Q7yOQ5010znEH5CUHFdcj+SpkpFTk2SPxt79D9ksFzabOtC
7KBgooYBW5Ax1lG5CYib42gDcALLxwgXtnd+R5DasvIWN2bEViRIK6zujucAdyFOe5vLxhnikeVT
FuMeyz5EFg6vTpj3T0yA6QNxyRwObSZxOxKh19/+79/q3urUdVqP9i3f3YZLBx4YrE35QcgMSqk9
ufLDKDr+UjIvOOsHCmzBRo4GcMJQBd43jtEe26MU3OBZy14PYFFuvfeO6C96JuUSS6TLFEf4OAE6
4aRBtAeYRy3NyLj8mJs96yXfUE5y2cDEwi/FMTyKrYKeuC2PLKgkrtH3800IsaNe9vgEJLQ/FsZU
P1B8SDik8VwHeVqUNwBtc70JKrTH/ciq98N0SVFtDK+lJsMQKKJ7GnfqKxgWrn/JGo2B1aVPcgvG
CS5x3kWCBMRsDS3knMygrglQLlq/aC2yjXNnd0Q4AcJPO1c1Qxcjr4Z7iVep3CWp5T/VcPawrw2F
5XdPIUYJM/aDMDsZUDinq04NIFLanNbWA9e/tF5aw7bmT0QL+83ppNmCB+PpdoyI9N9GokVLhoei
gq2grHTZ0tyob7IWF+WmRCmBnTliCkRiJpoHj3fof6WpaTe7xevWxmVogBStsn+kw2ss26ccL8w7
LKPkmZas5JZLnZslsZHYwXNk17xyc9RKNijWpZ0N3v9DOu//TyPSWmv3fxiRtKTDPP9zd976C/4Y
kkymJCaaaHUO2WtH3n/6kOzoN5OxBDKDZ/7ej8cg9Ed3nsGMxI/x05Zt4zlyrH8MSUT8yAJi3glt
0+Ufzw7+lSkpDLE7/TcbUrjCDbEhoRjyp1m/N9j/yYZUSA073GmBr7rmHar1DlghTGZSpWcMrWgl
lUsTTc8YxeOsG9+c8FCLfuvY01735c73HgbnAS8FHo4y5j0fgWCYSdHwC9jYhsZ9vzy087Q3JVje
+qLrk0uhB5pswCW+wI9wbIg1v6reP9rguxzp97HWg/EsrK8W9iVKXWdTMeFsPfVhdBDclro8NdKt
4sCS3VYUZr/HaIcppQckWmyxnseOH34nsFYba9yEmuLfMnREEVPzjJaOotelN0XlRNzj+lSx+otq
b+sX11Mo773lHvgKJQo+T1T2/ukwnrvBOAMM26yPRG9gV2qVkMfrnqJSzQbIJJNC2pAYLa6SRHZH
o9dUutZxoKoDAKWLDj5bMrwPAeQPpC6q1qPVr5N+iXolphRXrNsEC/mGUoCEBxb3OLZBrBQLGowC
CLVVekdXIOhJ4HUjmiGFcySF92SHY62qrWnPu7H/wVEbU0GiM2fnLqzZ5VMYfWU4SIj38NZbontE
8mteCOw5yf0cFMJ0UeorBoOnZfL9o0OX9mYyw3SPbow07m08ak8hF39nakSIYd/ijTyyguKZaNG+
Qwgkb3kMiShurBmuvmEH3ZUJE2CTF+nZqC9t9xe79VffZ2ZmtfhGEoycZoyiMEaC9WTp7Jy2Z46w
7I9EL82BSlV94TuuutZEwZ3Ge9bWQGABkIDPN9mTm86ryUp55mM3+nGQJs8WM7iVe7SqeC8+S0ih
xutaMxNv3ECdZ2+5jXpIOnl40Qj2p0Z0qtIVp5t6FxMgdqq2KufKGdwdK+O9S5niZE07DgUXggbG
tNDfXVJxRQt5nnzaJkR7crhIedH+wK/fRGF9cKN6i66xtwhZcWxFPDHYf21SEGVOEl75VYFIw2sd
9g/98y6cXNZJBhHY2g3ohTXTgzVg/J553zThMaDuhe/yFpIIyVNo9pJmLm3EY1jAfr2jMopObxoI
J+zKYTgfDPD6tpvfJEGxC8oBMpF1Z7OaNcMHN6dNQI60a2D4MlAPXedkEmDBRItjpEMANc45cJHC
iSsj3zfqU4lHDHKZ+ZywwrDh08/wVYSbRLdWpJoT5zfkloWYlXHRhivuEGFOv69xG7+50zSh2xm5
jcbczaww2LxIoj7ZfJzM8V5P3sFaxI1L4Z+H99pxKbc1Gs3a3rwfxQvgtDOAT1aKHqsHcMUsFPfm
RLsbypeJiMatpODXBeOPsbzk5qvNuFK1SXc31mXciowIvx73tsGccepp1VWIARTF6H2v76wC5c6s
93Z/ptPgAR7yaVF3gpufuqY+9ovmsqCdIQdInQQ3Nhi0nDULaGoOdojnM2lEDLzZ6A+QbH5Px+wk
ViCqfk6cC8k4GreifPMzGxo6sh7FQ3p4nBJ8jx53Q7jQn0e8AIkkGLlEqByUeG3m6aMn1tMk5a7O
uNM8K8TkjcINmwWPCIVl2xbn09wxWS7fifHTAFcacHm13v3gY3Mr7oqCEONwPXh5dLE41iuveC5t
+nys9MOa6Umv1JPwySZ3gblDhqRro9/gDsAZStwiA/QxZ+fQHW+lLJFtSSz0hD6MjER0kBVrEyRZ
SmrAQ8ec9lnCA3BJUNUwEa5KWnnXLy9R+CtC4xxHPuGs2QvL3HHdIeuarBY6kfDFu5ZLVqtMtkE9
/AQSdnZoXC7Tg5mRXTyYmnZ512kfKUqJSfRRdBpQemgcSwtXn6gbUMWYzki9ptFyGVrSjW03g5uV
99c9JjaSXnn1obzs1lhrKIKou8XB8T5w1yJ13ZlsDwhZmW+Kd43E6/OO2aaAoh1Zl2mpdnDND5FD
cSbRpQ49O6NdyLuzsYE3ngc1AzzTBWU01zKp5/cInJnJboDeKMCeftwSati3+AmvhWhh8YmxOJcQ
nLqlN4+da+mdYGEMt0TdU7FJbZrEKtFTVEDxgwmsr1ArcKHNJtD2uTrgoJNPTmNtHRbMW5Ox+XsY
I/vFMlV5lBPOn8FXBMqFXb7KBvsguaNz4uFxSJuElma6CwelkoMaa+qnImvv0nzlcvaqaQ+8MJRM
T4gvLcnQKGftqPW5GgL9lHghfC+iKiWxYyDzuYf+2QOly4aQMGyzyTO25th4n1Fdt57Fyz8Kxjua
B7kjs6tusp4SI9lFnonrQ6QBeGfrOZr57KR7r4jAHVA0b4clHE/VYsc4R16YWoFssxNs91OPdbD9
wfUbIqybzYfVtQEU4cSEwOtrixRQtLYhWfx7KcyU+ymznmwvYdusLyj5Ok7R8tJLyS5v+sz7Moz5
G7h7O4eN5vknDHcnqw/zWJH33iB4xyQE6MBBcHY8o9/6fZXv00zHbElfzGZ8hQD10trtLi0lDrZm
OGV1d1u3ck+N54sMxkMmZRb7xIhi2zLDfdp0dGrdTJyn2DOSmlnW1wsndrJ5vteBpXIN41gjfGcF
6ac8N/rjYtJCtuiLfqJ3paby9YIaMRWbom+eadEM9/OcTHHnKWfH+Vfhgquimfdqnzu0GPqqv+sN
gE41a64bTFPJggSQseA1+0Q/Nq7IKLHM03ff7TKPpyx0o22budCKlc+6SzA1tKjl1QbrY3tq82CM
vXYmma9b+7ZJXAaivFBXzVgGB+nO7l0oS/LKZB/0c9JSbHPye7e9w5wuZlxTUGEQ0p38WCoYq+VI
5eECmGljVymUxm4JM3hYeVJwamF/fw4MhCu+E2ME11WV9bnsuI/YwxvBBXe1uimjMHhzZ4BFkar7
S2S4SfMIg2pEwTDU7SokVhVFIZYg8O6vgothN2hMJlS8JFYKoKxFy6DLKDiTo68uXao9mRXL/sQz
0dshAkGyXTIHmjguXkQ7oCn0Q1z0Tpre2SMvjt6aG2r6yImU7qeMHssAih7jxbMmL3nq3ZH9fInD
S2S+c+nQOPNgqGx6gw+HeTnjhQQZz4mjIgp2oVL+nVjm8CpSk7jjS0lOeTHdB1UywNomGtgU8rmc
rQidG4++V2usoHwBy6fGoHiorODUJiSwojqkVJWIzl5ljgKr4STMg3TStY5xralf/yAx2jxngRCX
3tj73HrEp/Uc8uc1y0w5h2oJW+PfxzqcPXG2Hi/zljoCC7Ri5OxKo6oxmQUGLLSwOyPMyRjM8FNa
yZfZMpJDlKTAAH0j3RZyp6iKfidaLM4p6eqdpDXukQZl8au2I+8ZLS/ZCQEnS5lMypUFLwxjQrK3
59B/CpooW23s9jHyExqBu9FYS9iYrebQyPZRmd5FheVtFsSxK1d2+kI4Q3FP6vkzF8lZNv0LRX0s
Ru4WvPtZ+tiJZdyZCRXNJIZOY5ELRjgrOCbwt5I0yW76JGILOrJaC8Fldcih3KNRdulO7iPyAx19
Jh2UycgBiPKKVVtk8Z/n3x3WRIhIM2t1Uvd2Nz1IQZnqOpAwGx4DKnBPLUkx4MAM7FX+mebYStrC
f7V08FwMpreVU78fCu82wbF/9gf3sih/oPuH8VzleLdVf2sWvImTIm9ilvgg6YgWeob9Qk0mo22R
Fhd91m2pXcw5j0T34Ge3PAYvWDVhsXDGO98zX5qhv+3x+597pTkd4N5NrcY+RB1husF9E+u5xeaQ
kgbl2bIpes4xy1O5WF4NPstUtuscmCJ3muJsbXHxozPqD55gkHl7l20SKYMa9umkvT0Z7+c0nyRd
oS6Oxz6LitsgUm28cN1+F17WxU6WJCeJqWw3YkbA7TE3OHk80Z14ydL0s3aX7Lnp1VVZaX1d5nlx
QCwFslR3ouTOqNclX9fEqQTXC1hlTVJ1KVs9VK0Bn/5g7eo+JwcARMa+nJde2HwmSn4N44QQV7WC
+jmu73iUIvtQfcen7WRnjIdKXcJKXxlhbqpJjctja8gEFEBpevkFDQ8burE9MtavhgnetAPV68/W
N0j2gwSkjL+IPmAEuDcOxaurYvoF5AdfCSmX07+jXf18+vrbX11wLP9cUdlmv77+LKes//UfsS5n
DW9FYeix1TGRQP4R63J+c1km2SZ5abxP6y/5Q02x+RnPXKFILj/rk/L7LyZS8Jvr4hKM+LGIbgPU
mH9FS3FXWeZPWkpAvzADIfFfrHv8E1omP/8nLQWMhnY7yz9ro+xQ70IrqUfugixqT2HC8BcSLDfw
eIZ9XT46kcju8mRNbpIY57yQdCUGwXKJ6N9IPfeIz7v195Ch5/Ji0cQhL6Dndvd2sOAkhFhI/VXh
djyn8I8b/UzYm4aHvZKNjQXS0hRYAzxnVOOZUeROnLapx5MJC+9czrzn2Sh7hRwVxIqxZIteEHkg
8+ibDIx5mrj2tupKOuBauDebLBTNbZa3AArAKYCRcM2DyrFpHQATNVhLURngbc/EcnD6WTWPp+tJ
UrJwDa/KSsYNX5UJdc4oX1m9RPWxrGhdeg2bCo5dD/qcxgdA42bX2NidQYFEs4yEvG4Db4lpfnrS
nCIxftRJIBXzzOJZxovDb7Ga/GbsTLpe5DVnBGG8SjrBsJanUXpf1IRDJMWHGEZKOhd0V12aIqgB
PCdp7dw06NFQLo0Zpwfkbqtpv6bcK747cAG8l8OVJhkjm7vpQ5pFnCk9Q7oN8X8p5v3M/LBtnWn8
Yga0KJoppfjIumD+wbzj0h5RaXI1O6wY/o0L+fZIm1mB295J6nyvFImbsG6W4oa1DJQcQ9n2Tafy
BHOIT+Q0LtLGmp9CYY7fhQ3o9q5KfJjEMMFHkECwX9vHLo94FxrsJk1eqkfTHfK7ZhnL44jCjQEW
ZgirIoWFLrEz52Eea8jnmyBw62mf5wHFcJyf2dYij2O7E3x+edP+EL2meHQ1pirYDFk11Vhd0yww
XV7C0ciWgqNKKrZzT+22tSElLDn50PAQIRmQ+OmXnkqFpOXjBR/BgOfRHbmbXGGHF306ZjSBus40
n1LLCdSOfaBvXOjcr6sDrgB4uknv6/MCSzw7+0nbJSwKYUdRvqt7idMm0BUlg2XXnDDUjRR9Lj8c
Zkf8x6wp6BPRD9Fc6dugGEFr1hi6tmbrt5czbupro0ZSQNPHUY11sb7WoO6aNfJikJzAx7kfKofC
L0nPy054szyywxnuUsw3N4S3vdguZ9jcoepoD4YIGmwnZTewDth7PVuG0RxtTJZ8Zg13xk7NtUEj
qm5d2BuyerAFJpFNxqv81Ha2ezfZQfsrbVL/LeEKk1uceqSqVTVitJzNZSGz1aTGvFkq4bQnz6GW
Jg4JPjGdORF2slyVpXFZ6LJ/8RMve5xm3DohlcUbFhZdoph17Yws21OvmYemr8yeioTOC4rWs6A2
Nh0rMFxqRN7Hrh8+eTi4Ds1dc9cF0WYi5elQ+NvyxucyJSxNaR7jhGym0Do4ZtdPyEQWK+1327IV
KYxMuWb/QPB/sLY9k5VvbqF+FPaySya5iPpUIiBp8dPKkVGOoH+ZoDDEUHiYQs2pofPdw4kUDrLZ
NVE/KhxnxKai+gJ3VUe7R+h3E1u30Zp6d084zMSjPDmju28jWAYV5Xx8+BC7zPIxSTlLWlfOqLxx
fKb5GRcNM5sMLKAgbVaZh7xRho2i0Lppt/UHCns3KiD0+iTAg5A5aGyYFb/oEVfNM/jFxn9bKjpU
H0O7GlG+LS3kVQSXVV75iVoAapfZ75VWIx0sYLgn2A+0qVCp15cj5TLS4vycSM//pdEvVzBHFxwJ
qLoHThxkL4VZv2d8c9nyTAaIAAQ5kAu4rIfKeMAQPUHLq4hT+XWBSwzzMz2oeBg2Nr/RFesgeQ5L
n3r2poM8MsAdkLlDenYKQ20cIm02R8hy6s1x0AJraUcIb86iY5qm6z0VD1G4wclpHaY6qp6z2YP3
088N2qGgg92mJCV2ela1QMPcE15b44bSderDKeM7sjL1D6CA4EtAkGWyhh35PszMoP3IprLWI3WY
HOKOyGXikho4pPOpW+ZHembgkUSV1+84AzlxMgDn3BDhYOveqIA+odmO9i4B4AN+B+vJK+nDMmGN
iLTW51abP75rWI9BSxCc5QOKG4dc5xRlbfNczYVfX+Bi9yj0Cj4wmXfyPUt5IJ8paBm6L9pdlbhq
cwF+oiwCvuHExUn/2UNWbFl3O/NbjnmCIBHu2gbfgVe7ydUkKzf9YtVe/PJ8H7KOP+kyvURTovgy
KQojiblB7NgZuWQ2KrUpAYjSfAy3bq6auymYYe1C0ZopGvKba79cKEl2G5fAqB0GzbzP3SRHRDLT
8KrKF1in5A1xKdcwyAtbEQmRWOLAmHMk6aKaYJtHqnXnNNqkZUpRoo0lmkAGrvE5dPZGLWrCbiwO
lmjoDpXThu+eXsy4G7E+wGc3ClDuXXBJksS/7yUso60qo1Sy0rCZbfOwMY4mEbt3ZmqYFRppZZ8Y
49yygZxLtj7haktOsv7X4Jt8849NxuuGtri8XD5VBvXkOilTIN9zzQB+SPJ8vsDMaF/WrefR0Z0S
PpuxrfzMi5vOB7U0kruegJqu/w4E/Ld/668uI/A/H6Xvv1v9waHzL+LnL332/ZctF6v4b7M1v/zv
szV8UN91fIu1o8n/Q4b6z1WlZf1mudASMHo5toOtCizCH8O18xs1hj50R8IqrA/xUP7XcG14v7Gf
tGEwhg5QBSCM/8pwHQTr8PwPXkJohutKlBmbJSXDuu+shMk/Ddf4Qy2aFNs9oZUpdlIxp1eRPRPM
5GnSNZcDTViolwv2mN0IsGY6T+hzr9kKQ9z6vwM4MQUA41zAHhaAs1ZIJxhc3I5wNn0R62IGclxG
on6Ya44fYJsKUJ+lmnP26SsAtPodBirgktI7vTJCm99xobMFORTblYAplAX6CmdEItayG5JY+nfO
aPA7c5Qoc4D1J6AhIp6idHru8iCqT3pQMM/DQHbz2ZqJqsaDIVI/7nLyP7ZF0QeMosnPt21hUKJE
Ki15dzn6tpRqa1TGoq1h2lGjRNsTfLt0oBumRk7IaMql7BiQEe4biOMw3laM2cDh5KMGMPtu8trD
NQ72vuVdFUbPS17krx3b7nmfTlF/XYZNy3ImqqwfgRjMIiKQgtyhK/zTSD804lcuKnIlFMyyxoNV
t3XaFCloobdgxpNg9SZdDHlCc/YSto9oXlLyV6K0iqAjdp2N25fLw5jnzApQlhNc7R51BaPkLxNb
VmX4O2fKdUhTh5a8sp3+XeVDVUMWb4Jbpnycx9qn55qkH+Atcq9Ry8IDSOXWNVvX2OSs3n7JSMp7
4ac5QmXe+wKX6jjMBAYD5xJLzaIP5oIpDHR3zrPbykI9bR3Kwqy9NOloP9iE/wGIUfZS3E9yQFZb
6m6kmGswB3XCwou8rHTR5azz7DLbpfRAzHFuzQKNIiI0CCyKSAApc1VS9CENANLDgPB9QE90552X
9gvrQA+nzGVZ0QVzmfuFUe8z3wffY/mSijKyKA0mpZJ3TlcFRvERAkZUu4yvo4u1EbXFxrb8zlrT
DITE08LpirieoJdtm86hzqci0NDTm05TwiXVK6CfOL510QbSF4/zrsWQeDTqkWNNMBRYGIcWkw91
2n2XGo+CGd3bQwqk4pPNnypoFx2Nl7xmCtxn9Mux/4ZZliMmOlZwn2vgcE8e1S9ZPLX9PL7V8G9o
OKuGPn+sjGwsruj7VudpDIb6goCVPVynUxWNN2RF+5HVCNaDfbs0YOwGXTrJK+UOpfvD120AkICg
YcWKC8jbK+B4eRwILM933jg00N3M2aZdjDEk3010Bem4zVJaMawiJFuFGKSXmMRTV117sg7Cmwqa
BOyBZjKcMzQNwZ6UfYp1YMPq/QD37cfY5VhU7qAkwb80S9KzTFd1JfYdeTTGB4855zhBmy9YI1WZ
2IagmORVmnBw3FZ46Opre8JEvcdB1Ntfgv7blsLnRPe0zuYe71USktne68wihdw042ei3xhQXUZc
oz8JA+4x6Iz1Z2Ef0gjnuPRAXTGIquI4mjSsXdsWT571sFJRs6rAPxyrviE+a3MdcUJEMgsPlFKO
JMyUB0850JZMQAVYQEI8J+NIJpQLF78SVe4+uJwpVkabO3mxmubw2Y1Kvhy++/wiwpjhOZlWcxSi
QPGG5VL+dHPi/cwlptK4UbN4YcfMn048lh8wskGyrDbhtXKL1XixQjdhE97lJj/LGpPHTcZkwXfC
7SiDTsKq2rvoATe213OM5WAZXGfDYn5hCKeqtJ5LGLdjUkB9FmOQf6NmBtflzOeKJ1GLl8wX8qcn
ppEclevKH45s3g9HaLLaJT5ND1uIcrlZswrUrqVgvnr0sH0lAqrptvIw3/MwMjmS66SlENFZPCis
7TK/RSNI5k0mfFiU3L90BhXTSt/JvQXTnunoMDzZeg13Vbkn8xNmYJypS5NMz6PpZh2NSHn52LJh
LA+jh8XuNMh8ElteGEZLCsh1Xj3TK2kBT22B74+UqWVg6uTUdEmNAa6Qvpn0siWe2uO3M+sBP1ro
fOejCxvXh591PxA8xZQ5mSn1e4k2H7PM805+YhPQTemAioidquRqwB/wJTUhBVBf/lxsJFgFIBdJ
Ac43cTWoG+FU/aXN6rjZWlTpNXvC0+Jaj9omDxh6/WNbc37ZDo5NvJs7oB7ZWWb6WucZKbukl7RK
ZkJyixor9o6MZ+9vMYNiZ6Qb12kuaEbNSnyfpv3Y8cfThVA3XrZf9GxfJOkEcDawQNfy16/RKTwG
ftRWWzRYayem14K+CZyDFrYOqkhJJydWa767y7iQQVqG5aPlkSm2ie2yWchroWdoclgouK676hn2
W3npmxDt9oYsyEc6YYolZcQa7lRJed3NXfPS9vX4QoDURgmeIOehidW32u+oTfNFZPHC6XQS4BlP
h25n57J+svquAPNslbQoyLAOqEhJDOrRikJ0aAGzYRru1h0KwI44ZXCAD609p2t/gmfFpV/Y/raz
neCLPhRh7ifcBnfUTKnHlrJdmINEZFYBvIV5WoRjeMMY0MujqTKcVuwgecG1IRkRQjgWZlnL1sG1
ngQnI1A+8r63E/FR4jnGzYnkz6vZcZAcORow67e1wD8MPxDfSm/l1os7NvKzapKc8Kt081vfRbw7
pL2AiTdgRr8PHNf8ADuSP1V5BI+qCfMOPQx29rALI3y5ByeyxLWoHD5Z1bH+ae2yxtzAqu89zM3o
Y9Fe9WgDPr+ASeg8A3nVZexOlfjyArs2NzWN6DjXBSlbXqFT3u39qOL4WEnPfYETW3QwWFOb29q3
rKOQpjS2OrQVrtb11UGl3aA+c8511AJNgovVbNpooiU09N0jgYZu3vU+VTm4cfvpwcAMvHIXa9Cu
hlsMt52N+2EHXCT99qiVms/VPGRv4B2xKxsED8AYMEsxCs4zu2Wv9zm7aHMFCA0QKDaZNNzbfpxM
QHVQ8GAD4IAg4uNMXIRkFwv2+2kFAQrJF6vTwuvoTELSQI8aW6q0LFOUOzbhiXtMKjYsou1RuaqO
m3Zrri/UDfy6dqL9rRnfcogaF7qwAWhLqKsTRUJzER7k2JHwMwJRTBR3DlOCHyntgr0ncW/HDmbu
KyNtRLm3KOy+d6OGMOZclsltjYCDCNsAHt+EggAic0iOWYa3bfpqGKnzI81sqmMs7VPNhVnw5Uz0
xjwx+o03DYPBABexn+kcIyMGccpheYzIwp0M0MCptx2FwNVetTmiT0ZqFsedHJtfeaU7mla1M3Yx
LNBwxAsdBu9gHtzngsIZI4bIiYu54BPV8Uoo3EVZQ/sJEhz1kKpXSBkScsB3geoF4EJrYhp+Pt8L
r1KfThUB+JrFNLwGQvECcSMHI8wc5VDXGJuZVCkWmrrN1OpCYODz61upjPwzdGvvjbbFaS31DEI3
LnnEMmmnZtHuJtQ3GmzyzrUvBNPmXVrXQBSBWCQFDCvaHbaV0/l3qcqCN5vIPWOX6WdfZsYyIaaZ
fXmy2Go/0Z2F+wyVCJXYzJTpbcxEtugNSJ7kKkdeQxGVH8g6VRqieczaGTikl/M7dMEKlBTdoVRz
WDiXdh4pzftU82LbpKY5wEUPzPJ6ihyYyp1JTIyJLavwV8w1I32Spu5nO3mkD1NPDK99h12bih6r
/Rx7ST00iUz8dLKnU20necUR9zc0FiXV4XXezlNbN9tEzjzRQs80XoTbJ2yfPZV9yKge3ue1+w42
frnceb6qB6pgxxEXG2ldI0a80Azs8Bru5qgn/QcHDotYZkqoN57pJpfQFhoHGrVvnpWHKH9IcJKD
fmNjoWP6DdI77D0eqHQ2ccXWGsfiE9y4+Z3ZMzRdWC9UtVVLOl32hua5okoYnJtkdsarnhauau87
pXoogHl+0s7AsQTP2/jst1K/0BrVfdjDZJC+5f38LLS0u62J8/VBiQrLdkS4oNs43VC+FEvDkcgo
uHS2mlH1zoWwej0HTvhWl/6ktg4WXPpO+3B4C1jqAAYWXZXGi5ES8hg6RpcON3q5RdLKPihBRVU3
cg2uhK4B/JgrqfZXrfIcSiA1TUpF/SsOFRZIFeUf5VYHXnFJmJczIT/c3NdAc9854LCcbMJR33jS
pbu1KAhVs+7l1njVQ06QI3c4wG0SYK2ogm5dPpXQAZ/IixofZjQ4LTGA3Htd7DClli+1ueznKVwK
+D6Zvpds+EHqMvBcsV6of5Zxml5IWS4fwaQqLEEBFE+dYYLZc2HV56BpwBJ01VAg6BaJpONUrSZI
epmG1wp7/rtJpCvYBsx+KFBWpsM9kJgBWp5XVczNE6/b3VI2/hMkcDleR0VAkqJoKQw8a1bCagUy
ez8g67J0R7WH9cVJrMX37qRucZfR/BBsbTF46wMMLkTGBoZ+59znBxrIRhw+7cq6hiA819sg6sWL
62nm9dZKKJ1SppN+qnKw5MFVWXnDWGzb17R38hljADWdXVLSw/fgjpynIDH20HZoGZVcIfas7Njm
sY37Egguc6TfJgTpBVPOBS9Vf5esNplNvsJg4rBbq+lqG0LaFVt+XMbs4tzwnqWjWv+jKTPfJuI/
TFN4gwBabdO+qhYk2VDgoqYwwn7JSb3dpm2IUsyHxyrv8t/r6T/W06hY/1xTi79r8Sl/9ahq/3d5
jd/pjySAhakf6mfksA8JI3MNPo7fqv/bX4lEWmtWksaZwIdcGf1jd+39hnSGcuYjh/pWYIUEC5TA
m/23vxrWuteOWID4YWj9Xa/7n//xOf2P9Bt8RzXzAlT/27//pUE3xW7YK/5QZ92D/1lgs2w/dMgW
WOv/bI64fOl/FthI9Q6GMWGPz+cJ4FtETQRdHTqfW/GDtYKzuOJGajgZ1PBvZ4ZlqHDStt9abIoE
KP0xhUDDqELdmAmegzeZn52GPmrAv0V1hT2vXpb8wDo+uHV55v3ytcZlX4Ik3zklN+ZuTDjfIEZV
cB9lwq5/w/PHPHkeGv02ZwGEuGxxAMONTeIzTv0xv3TTgjD8EGnAFnqe7BfDbehaQQ6rcDilAmCh
gxi09ZOUJZsDgNzYz8Yi4VSOQ9+j2XGbbVN/8T+zLMHBRQ9PeCFKv2RRwWjxlcigxMAjRHbFGYQV
R1/6xLaihRZ44RQLucfZJ9kpQ+STXTPzJMP32CXANvPmk3zsoo+DF+ZMTzQnWmxaeor3xJgYPG5R
t3j2Gc27dpfZR8S37IPZ26w5prlt9liH2IREXo+9DCLQ/L/YO5PmSJFsC/8i2sABB7YBMUgKzUql
MjeYRmZwZpxf/z5Ubd3VZW317O3fJhfdlalQBAF+zz3nO7thCGBIYiRuf7Z20Kk9+QH8/BanBf4c
7HqTEMishkHrag1qb0W0EAPnGcIb5NTnmiIVCi9ySFl46AAuQhizoom8HQ1J5eR8aQDQtxXpWfB0
CfEs6OSisBmvGu9pyAL15Rm+weEcQvhy0aqVracBcX49BLpNanTP0YeuT8BpoSi4c8UhYwLkfRH5
+MiajwU0tlaTkaZwf4M54J6OLc9/dqeUgk7R5DxkAey8F44PrtP0sD3A4co/7S6Znif2xj7Xx1Y4
4ENQv4eC6nx449RuTYQJnqwlwNnG7W6yyJEoW+d7/AZM8QIOAEipybLkPT3xLcF/Fi9GfFHNPiM/
vPM5G64LFBcLTy0ZNtBSrbkFgn3zICtT2VD44KyheOkbwnveGh8tIK/1SXYqobYgHlDF7CSAhjWB
ghqueVxmuC3HlRSJUzIoQgJNiMRPOMBZzXGE6f37uPfahTG2YJ15bqtl+KbgV258w1mrxdNoOvzp
g9DMnmuOlvahnNxivkD0LByTQkJUqt9aOPyeAS6tbN8UXJJXK+YQykshaq5QMQNmSSXwSfKK27HY
U8bUeHjuaMi9VL5BF04+0UQWwrhkYpUxrcfXRq1d8WLXDtaHlWM7PSqYW9gPdQRDSdKwQ/0xsWqi
968Wafy7FNj1n8dWivkGZJpUV2Nh5O5LTat1eVWDOVnFTo2tYuxLcpU/lNu2FUwo96EHs+LMHaYz
Xv6juVCBdaPU6E1XihKfFjD86OETjQPD4H4wglTbk8eezUen5XCDxpVv/UWcJW5zPkR+jOWNOXrA
YLu/SmNek/1YtbTy1hiR3yoM02mENs9GN2G+3Lh7M7wlg30v0ZAO5m2yCbRrV2n/rCW5l9wbEOmq
uSQ5adGr8OlMReVfz16BdwAXieOQ52gW4zYw8IHQS6Sc4dDFqT2+6tRZH/H1eUPI3TfPIkROlYFC
Ypu4l1Nb9Q9mDXErLBvfuafG0S8O86CaB4wpVsHnnnJrosltRqFJ5+GcGq21fEGmG8iXTnynQYww
WWY2HynQ8pnze4xx8JElUF49usS4H7Kig7tUMMnhCjH9mo7ZKZks+kFw8h/Y37j3rDj69zXzxxca
dNb3lO3ccJhdmJJYEjT1uzZodE55ZdLEb8nSV3QqFpTwRKABOniGMuM1VAnrvQNXRE5raZ2xksCy
VGB2GushDged8TZhze1hz8Lx5SvBwfmWT793jtnosGEt6Hm/TgXqbmRIoA8ho71HmypxzNsBHHfB
TUi1gf5So7TSI0HgZaWzByZ1CI+vYphsMl8dp8ksLwuVU0ySBrET3xT1ADVZoPPuFym46QYguu7K
AtYKj7KMnGpKb4YVJmmWMfhM9q/S04I5SlrqlyNz6e5nTTn4rpFl3z4wPKmzC0oYNqBVSZQtdEMn
rMZ28SKNBvFstShxe2tCANiNIpuRDHLvERW36yMO7pa+tlRS3GSqir8ajtbervaT9alJhn4+thaX
3EnaU7Vlq1OwOa41VhgaPObdbAFvt+t45gTsYqzFCx1rUtRI2BPdNi2Wr50HVCfZIIslv1c+ZOj5
Ix2OxI5B3+1cl/ZgeulVOYHwtstyP1W+vrc61/yF9Nvme0t4aArupGNAk/H0njmGScnzom256xbK
08LEXtyeDu7R+7HY6ahCoT3kNxvjTxrKRdinxugDHtFAEdHM7HGu9mmuB/40GpPVrzkA4MsDCoNB
3/UyHFhpyRMzGQUImTInGj7XmT5LZ+pBe7Fz946LSxFiNOTKfxINkhogRY0PFsMJ7rc8y99Kns51
CPaSm1kFl/SuF1Ych0yw9o9JrbYPzqHEVq5ykwi/2/eRr2im2fW8I2+calzCdN6w/CrruXqzfDCt
PJXFzNvMkmS7lG3jCYNL+rIWbfCBeDJvSGBZSFYqCS/CbTV5DdZ5Jo/O1L8g28zrKajJcc9mt9GP
sIzAafJMSd9UQNUE1/5SYc8SAYHeCqHXfQTPimHVrK10hQ5J9hz1ve2rM7N9UoVdZRmfEOFlc6Cx
KXcOyWCoizWho2HXOFYiQ5+S8ZcpyJtbAjqk5HzM+Nzb8dHdCuQRP8x5WGd7bECg3L24HY4LSaQs
XAYOWMy3SY3ZI4M4FVJS0z90QxO3e5tGBps8qAUUe5zgsuwdtUHEKR7yGSybkQxc1irOKsWypPGB
CpTyPGPhVKd+ExujGfVlpZFrjesbpi/9a+rsajq607R+2Z2HzO30mb8AWJ3j6twvvlwi5q71LDtb
fTDDGD8Lgs5PYJXgy/nDHLwpJCsa70WpPytqKcaIBpj2V0zDZHWYV8M+4+eFeDBolMsd/2N2mpZ+
fbW70XeJJBgOiKKYWli6qUy2Br02FTFDsnMAMXvvpsSzRR3Ywg2FHjJWSGh5XX5lL+0g9m3WxnDf
p9beU0Iy4Ldbs485IV8DyrqvHvuubH8HdHx/JMMSFJE5kXnaLWQjfrdzguAOubH+ActRfzZKq7t8
pl+ZlZEZPHVeUFy28zy+coSN+fysuXvnmdzdQ/VeWBo2lgflvFP5c+Zm1pegtecxaNr1NGP14BW3
hvg9mUb1wERItJx1EPElneIPcPoB17LTJ8Ebs3fyU3ul++qNJHpgLvX1m4LBSaFRoYPzYEtOV3FK
wRSKRYd4wZVyvbAycsImzUukd5uea9yUJeQH5Hsguuxo/DMh82rd6SRf2giXzwwivvLUm8Tc34FV
Anm9G7pRPSXGMp8gJBIiq+Fc33WOI4iPCdzVWK/X4FHX1OqFXr/qC4vbPituv0CIpweKgrOlZJtU
c/NOYM/aHswou6eiKgd+3u0RiY2fopgYkVuZlQUkX4h70Fo6oFmdVsOnEn332zHyvg7ljOS9n1N2
QjtHDMbPeKnmd8l65ynnjsG+ctjqgjIO+j80ZAHUrjUfm0NAJRxdzLHNUaHcaAA22M6YlcciWea6
8CB2hcIru4tjs2tOCo9OsBOzJh+QWV2Bu80ohuA05J3NcZmFQbpbPU7TISEzyf2+cRQxZu34FVk/
ZTzF5HRx6X23uFB3j20gN9gfcMoy0L9rIj08tqF6oTZo53opoWycumAl5tMa5czhUk7yp7Sc3iLW
MZHU9L972aahUgL8QE0Fxea8/1yWSQb7eOa0G1FF5nBg1QFPF0Pa+evAVYIX2F54AKlhMn/jsmcK
nFLV058D4dnd+bFHq5oy+aH7bF7sFz5ndWcVmfur8w07CccRvYYQdfkSD2KE970Gg79H1kif0ypp
/YMH237FZIpvKWIKc9awplvnc6Xdy+ElWSZ88L4dkgNfl/EEeJkoT8weFI8kUjgM9cQEFdkx7jUQ
Qh2GSDyFug7BbYEvQzqX6cFZ5kpHEwBgHH+iYpcD+VWok29WXRo27mAOQMdqMjDOyL3m0LtlzvqB
vlY+GkKJaVS6VqWOdHvCvrTIlR3y3MFo68phYeZAq8OG4hjELUpBmcyN4Q495isscNfekk/iQLmX
1YTtYsSkHVxuZQCANdyaciKMTLEPbnb6sKyy3xcy3rCB6NcwRW2Eu8g2EsZSb14xWzU2Jd0hntkB
CE4jp/y4lZ7immyabbFqV7K+GHx6A9gNAcPZ5xOKJ/g6FvOsM+OAAAxPFsAS9lLXRw40/RMLpqa4
jKVJ6ZldKkC3TmFRBVkqxV12Slz3Jlgrm7hIAvhrqTjYHvsOqXyn5VgE16Nu9BJaic+vVkAo/Mg7
YENhS+/RZmsTKj4oZo0ypKKq17A+rTY7lc4w/Wgp6jWOSira1JsAL/SlSGnl+WEG7WDu6Qub253U
ZcnxNcW2vtOlhdTH94UN0dprv428pXPYZiU8hpCls6A5UuHtp4dOTuT5qQ7MWYHaJdev873x7ksM
JhEDIUC3CU6eE3bjhHd1AsIB4wAKa0zVHi62sKfLjI166+XphfDSxDslPJibG0CUXX5afar5rmHo
Z9mJ539GNf33xp5qGj1cqO9Nfv+91R/a7f8dvrf9/vfmX7gG6Z/EN2e2ezJoxQd2RcivSpp1dYMo
v9ahCVWnRZC0eVJaZbXmx/zbcaC+3Qe8wKI5FF0CSmn9digMozt02JZwm0fJZmLIaXSxjiD7oOwO
jRHYl9g/OPtQv0Cj5sikXt4YXgbwdVlbPBLYxlleB652xij59lEY6+apIDzFgnyCJ6Lue6xDWVSU
RewelJ97VmQEZtwcgQvH3hgFWHXQkYgZ+Rz3R3ok5qXx5lutQDrfYLAdqyuLe0R5DwSly57AytPV
PGTxNP+aXFhwhCStdfUecOfE6RlbBRYTPRf9cpg0t3itpu47Uw/iaRaYCQ82edb4afzDtQJSidKt
dQT9fmgZcDuGdNSTPRcUlhf4VdhfKk015rkYvm0xf1hkvu0yTPAqh+0vh/Qk4PFaIFsG7DVBSV0B
JvTM6vdS0p31VijCBj4oZkB/Tb9t7IRPYbPmLa4OPjLccO7sXg88UclaHeljpM9ghR8Fe8aumDFB
J+UoUt/mIGF59H20+VxbBDctn1bdFf/Mno2WykKcz1JdZEU19hc84EeuNLfr5ENrU2P4MHo1BiUb
F0J19Ar4ZgewUZiYpj8MTd/mJuJzGJ3sYLHPhr+MOmJ1jBUKzAVb4wkl/SHfvFKUXbis4noFyEp/
26m6b2sVflVsVlKV/Y2/ea9gvlYVic9y/O0PqOHr0mMxEd+WLdze2LdqXnGzbzZXV4Iv2wRm6+jH
zDJjdg1rvjg4mMuWT2ZzhkmzCRYEAAvDGBJkrfc5oiCZQtr//DD7Npg52VreIQ6wY3HLRV4gv7G5
wvYhk1D3OWTIZaFPxMB7e5PhN9cHkO/pS9bhbAsmSgTAYGyGtxiB/beVOcWb/jbEtbmPTTv+NspR
PzNdWpgKgFwI3mfulputrvi22BF9ZbXidBimIkFDwG/KBzHkrZbktGJ9G/UMEK3trmO3+MGXHytf
4G22vunb4td92/305vzD4Dph6JMdbhhO8AtH0WKaR2zIeVKM+TVfpi2Op6dlmG9KcLZjeaS6tucg
1ZjWUOGkqVM8gtIgVAxTSknkNdCaFi4uW0hacx8mZ+ra4cJ0OEfoLhwrp1AHwPNqOJhydBFpDTfp
1SO+/rXcuWhIcg+Jv5jfR38V2O1LjyqBT5o2HagVcBmNq7QzCcO5cUYmclePi1k/Wd+Vm769SOK5
snCyiM1kTQypYRSmA7R3xhb2W58K5RgHhy5selenlOgm1hdj5AkQlPJUQgwro6nd2k2ZBacVXC0D
XAp6BGX8CBXNpRo1H7wVonupg+mh/C5YdVIIrHzYMvEe6sLUyyd0+pgTakdLPD2vM9a05og4YDLC
VG3i8uRhSE65XRRqpkWW8h16BE0AUelLZ3vmZBFAt/DqoNJVibDJ/gtRsMTFgt2+xXmn49+DkMX4
VMSkYohjmzFTAnxTufHSKJAZcr0j3Oo6xJBKmn3cZAVKswrh09KYGTNhbMwyi3wkkFmNoLMCB5yE
MwQZFRwZ1hDIaVNGszEWKZIkFXXJKuIxSSnWClE0J7DyA21oyY8TTBtC1D4mD3NrZha5hzXHMUgv
Mv63GEi/u5ybpKsuYqJpLbG0re15SBeSVjMldp+mjttPtRVDs2zDXpPNLX3RdutQ25thT1HcXCnB
w/Wx9UsHVr0aF5sZjpiqMXhnTw2ddUmCaIEsqHxaqufvxurlu73atzGwgmxQnJMt5nDuYobSj/13
7zWGEDqwiSCAfmE/Tje21RY+pyL4n1VErVshGMusXoQKsH+PRGS2L8SU0w8DPEiAnlQYjyptAnAh
lqK3UKMysY0FYEtCYWnSu0nwL0HsNobrfPQTarXIGPNnM2R75MzFvatFAz+LFYDPZpv20GVXpHP5
0VCc9NyvwWwA8PXJnE0GcQ7uK71a+WrH2ZeFBlrtZo+GFz4gvLkh+iXbPTYYCbltIizvrT0AncDL
Qy7ejwfLAi42dy+ssTHi+uUkHvJ5g8xag7beGdOSQ+aVxUNB+w+5Cj+lbnjYCGMNxopwXF1vigZg
a8wOYtuvWNOc+5GpIPXM/QAziKuZaXyxrRZDiFq9380ClRXjieg+J2/ceDXmVNxrnC7J3qfH8JYQ
oE3eEBOe2FGy6t7Gtef3e43M/gDBpmioicjTz4GD4gOiCO/RNHTz4xDoMd9xa4OjNxm9e2dkCSXp
I72P3Htzvs/wdaucTtHOH+lArLPN5GU088/KNSWThnLW68DLSAl2y8ox01A0gO3WKWd2ZKtD73Fc
xiZVCUPuWFG2FvabAYqX4lRTVV9bOudzspMsipGKIrpIO3nGsIm3NRtr5pkpoRZv5xkUOoaxYQzP
DmdiHVEKh+I/G3p+wtFERxlNO9iwSeKRfRYWz10QDd58vQQG2TB+dP7JNJW5vMeNf6aGzK8ODYFq
RFuhgKsPXKAX9HD7YMODMvtya8B0IXAHFjeucje8hJ1zWoaoZ67w102PO0tZODmMS9k6ewOtxNp3
3APTy25MGg7KG26jIWTFjXnw2MKtluvwlrRkXJKkhGbQ5DiED+TG+5jVsrCdnTIQXXdsxbCnotOw
GJJApVlWdwbyB6OvfMQmJ589r7bjw0KP55NNbIprKV/xfNl1t7zZHadAUNzVqlBzJobysfBH8zJF
XtncDPb8HDDrsN+Lh+w8oeDewBDABOFRen2PqyIDYO01GudIP7AFG0sRP3WOFY8IuLalQ9inDPZt
wDrkhuOhf6+WZgSyhN64ifR9ADofHRjGuKykGY1lm75g8cNsAMhcnijpBbXgQ4zt4Vy1LbKO1FUR
DhQEVUQAR/HIFOddYmEB7Nk7ubtEZqzIi3cLe7qdgNUHe1jWqwzt1u7yX/3aDF95O1XFzqzK6cNz
QIo9yKEfgkjOsKIpP9CMEr7fjA9kUwPjSvIG3gwBTM1d6wz5C2FF857EdwGKQzlddu55fWfchBCw
5zFenx0WULBYU4h8aD+EKh3VwNI3Z4EFH5Z0t+xsz0ofpqpvXsk6QFHUZts/Y4BICFGqsnn//2X9
H8t61ul/t61/LJvps85e/xx6+f4r/0y9yH+AXHXIlpA2dVzL8v61lrdZvoN33Ko5A/yw1r9TL478
B1RJwI4wYjz27x5ZlH+u5R33Hw44PcsTtrSRJIT7f0m9WOa2/P/TVt4zuUKEbwoqZnABCM8hr/Pn
rfzKK5g4r9E+qMzq2eYA9Ubg1ph2rH8hsfO1cjgFJ5P29xlTCSAPC/2EwIXDsJ+wmXnvp62ryg3Q
omg+EBZ5MU/cmI6u+ogsLIaWhCZuXIKrcaOoxtxa4eJEsD7tW3EkEoRpE99fl4TOAA8HwTu97HO8
KyMeT0cxrAPpLrIfCZNAs1cOHRSHzfuGZ8VR8atQOXczRF+Mlmp1PJ4B67Q00VovC8hf6UnUrhbH
2K4vbbpQClQ4JnvolbcjwhqHR9furVOKFjJzy7J56TVG2chyQY0Hvb+Wl3bjdldFYm/pULbcv7vC
l7Tcs/9iXm3KYL1gWcRuuvFN/dFZPY/zLu6tVyo9s+scde3cUol09qwGZNEwjR1FJbompgk3DhdS
Z1l4E5QeE+PKNoQZHNk4s58xlduL/QKM5CVPEsvYuUJOyYmFAY/rlhnnRaxO+2Cz6S137WiaEL90
Mb3Eo+1U+x7mz0uVuM4vj7j/s5csYPzboL2NZTYNmKQlCqrb0bNzUN/bjXbJb2zKsbIJpjsWJjai
60lRiTcoWrxDzh3PxFWv0Gi3ZQzcNdQkVpJg54xbL36pFpTW8irG5BqDgkkDPLDVvm6xHDvZRZ93
hFgZyjIW9uVCkUENOOvMKXU3+evPNS0ANDbrAPI9wxqCIuYabG4qb2/a1dtqiB9+nOGkr8ZQWe2t
i3uKfsVryx2OslpvF0iwZhxcpob1XMIIUfNdmzwjbH06LRDCxHzh8X3m5IszEE1iGGBr88zJ4gtr
grw/w38FMf3SFiXeQeo4Zw2VqL3n67ejVJVGoYBKikrjeSY+5F02S8FTBdouG78DeVdsiXF6pFnv
DGG/Owq7iOgFPQ8mXr/MezQHNjYxC2zC9eIpcKX9SIlCQztOf2EvXII+rja4KPC+WRlaTzHI34jY
5n6aTe+xgPCGF3hIO9Y2vguBy9JEQx0v2znt+CUKMsJ+fueyErmq3T4Pp7mfn9CsQowlhzEeL1N8
ATceHjeHkC1m8oshOHfM274z3kmqdjLgAojIPwPr1dQ3KMPE1CILZ+9sIuyaeyvWPzlc7AlXnBx6
vER8x3BNcBxoDVbsfSaGR0kJH+7HXYABg9YfLm3YUDQurcOj7dEokcsQrAEXix0Z1QK96KYk84Pz
IDS95LYPKCqg7cIJMBIPLeAdeeWnm0X92/J4lUDlXWvj0Obu2e/zCO5/WJI6du1i3Du8Fkd1p2Zo
HkfjR1q+izG+snH9JfoF4PgKP/odcS00sys6QLHalGGwnDIreU8lCLwk3XtM02hC/fQrdSj2SSDJ
pY9zYD21WHSOqRO8oSu/ctVdTVBqRJOCP2hBcBrF/Rw4rEa69gmNiTareWGyYID2fHVfLTSRynpb
FszooPWLRLOZKODztSQKuOSHalAQblhDTvV6BFO8EFPGmcxvJs0t52/h9KRnE5HaHTVTjDMKcZ+x
bYiEraGTJsUdh0RE9fJMdv20XdM+bQzH2C3KiKu0OqADFhT1jMsDgkk0t3hDjQaqQj5d61ze2Gvx
U0iXbk0btLgwjizVLkjTPVYrIZQe3GHA6Xm9Bbp5iUR1aEojbChE2019eWOWQLI24rK1jiAKWRrt
6DxEXOMmHxxaTwJQA1+3EmIw+xd7sn5jQTl5dZU/1nNLXiGInMq+V152a1ZnAmrw8vyjmson1Dxa
lTvH3RVsf1Wo2u7Ry6cHYcwXjj/srf7O0JBOs+RhltO5o9ipJiU84b4O+rF7LOmZm4wvqP0/NNqT
mC+DGfpC5/0YFCxHFqNAo2vBhhJEKN2UM+2y6xkf+64zuC8DqL9d8/a85ua5dPXJwZrezP1Bt/cg
qtnUG2e3WjG63JTiVNndmbpFb8t1g1JljQH+y4u8XOxMNIV948H5QV1kuY2/ukOgb5Uf2Upzqymr
IVxz+zCK+Ktf3As2Uads9uKrmoDga+VStmtOIDtVe8tjGjEIABZSzvTDmSm4SVvfhkjgJgW+HFmF
7PeXHLFsUOehdI4uljCesyv8+ME99/F7R18TO7/Qr5vDMFX7Ara/C/GyA9qFVeW40rPZZmyUtbyz
EK2EvR4ccAT4+Lkfv63iAq/orUf3r5Ggit/hq4nAgzk+rYjwwhifT8Rbmdyk4aSv9jrYIFtnap2p
1LiFALJjHA89bULoV/2Zso83J1dfLKeviB/RQ+OskYYhr4fs0ELsDpGbDl5FXK/ej4l8mp1S/GQJ
nYTCOxt1GWaFuq1wTKfcNasfY+f+8tcO8L98b7dWKnN4w8DNBGuQS9FxdulSW+YjYvQxVQy9dsji
IIrGXfOSGt0c9Zl5p1dkL73eBdZFNQa73sz5ctHy2qQhQvJe28sJiDh3wew1k92rILOD4e529cU1
LrgTG7EdUt0aDYDxQi85J6B4x2QOTgl8TGOCb2lmL53h8SEV52RurXtjK5HVz6Y59AaMicC9WUkM
7czWzffGQJQiCHmWLqfad/l2shmf1vKk7Zc+Tvwrqt0v5OyyPu2+XJ5whbUW0cJuaCCB5ur51GyP
1QJDp39rdT8dRFVuTNB4xVVCeH/1dXA/xHd+4v1c8uKihflT0bxLuSILhH6Hye6qhSqeu2NIO8Kx
tbPLPEie8nELhC5TyLrgMBITCulbx7NZz3tAxT/x7bxXaLQY1U5dB2oXqkBm8PVphosCKv9utTdF
ffxIpPRDlxwxtfOXzZDc5cplykSdi0DMPMnEZ/ykTP2CGOocVojrfu+e0VIubO8Ka8uR20dorZ1x
nfP7Md0NRXAcrcm8Szoe+zYGJno3848mLiXPbomjk7hRXnHfXV7puGFtwy+pH8s8ObSFC3D0t41c
y9oTBg/DfqAfMIWGtv5tw0bL1mUn1+kePgP74Ibl4S+XwN6yYvJaspuWTdiUniE0hplkr+KfpGt9
jDI5CW7ymLrPZcPJtkqiLM952sH/ET5raPtAx/PBraw9qzByZ8udYREfnmg4JGtFgoBnc/Msm3qX
Z79W9TPNodOT3atucZ/znBK7WeLW0DoswLeWpe65TTQ3EDo9rEvOIPjY5CVeH1a17CNPrE0ucjz6
euIX1VeZ7710rfs40xD1E22B4tP8xMnk1LmYzYSFwdyAdUfeOn6Hv6YjyjEOKvkg4xetjOUdh0mz
7MPtAbvY+jDzQhYSwTVsVVNKLlGc+PBmfjAb7TeX/MHv7meO4vdZjiMVRZx2DoVsqagOoUrjWhXi
eWo/DSc56uZ2Mq/QlGmYxqpF2GIzppTqDS1+L9OzN70uzR78fUTRKZeYdcTnbtefsTtdFNVtr9JL
d2iuerNMXrA/J/d6ttfPcVBRWw4QeAjTLWvp7jYXL95KTGKQWDYuH0VF5QubDk669R29BXR8ieEZ
/bK9wCoUBiKPOv7lXapNKrqgtey8wX6sISevnNyK9jRjyasW6uLbOj0SCn2lY9Q1ArjVYb3gnp29
j152EYm9J3fkobUqilLadOChzKZKeINCgmcwopzoLbMCuj/sj2Gc5nsoPTxkeZ7EzkEn8aXjfTq+
/g2hxdacvAucs9NV7qfX2nJPmR7dezKdobleUXP4WQEI6BsoXB0WILCFITkNQgeC7y9fjDheT5RM
h57Z4j3BusBRRhC56eV6GFNxmNv8KVt4/93qIl3e5nI5ldS8E5Q9eio49qV7nLpPmsD2LjwwGb/H
6Xw72DNrUWjTJRjosQzxlV/B7DzIjoI2cL7W9EBpZlU98FoDlDzUkdR9ljxExtK7FwFhO8xzeOCu
8wrWpO+dnISU2/Rlb6EWoZ+6Xl5PCUWE3AdvnGo8ujaz5dzdWXkT5hXLdd/O9yX7zai3jHsyRK8A
TwkpUZ3rdhZCsD3BFO1s+AMBRd5rbDySyd2BBjt7sGYWPVUE3ok/k5W7IKY0RPaKGdMDzlibO8/K
X0oPZuIUlVSgUvYXeZRg7ky37F5tUpWt59/VMJsruIh5d4dpg0gnbACsi1VSX9b41v2kvt6EW8Lj
SUhe9sB/+LUmNIlrUm02VHQitGlh3sTJswbiOmf7jPU5a+icHmUjtJdq37ZOf5zSTWUXiIH0gAL8
4VYt6g7lawO5Uo5nvhZFzrfbLs19JySq88hxxq6fBF/gitFCd1YQoSn6G2z+shTMegwuZ9Hx1RpY
QGfu2LMbRP0jLvNY6RwHlzT4XvqMoqGzWNFadSVxPx4JZqA/vALnfqPi7tKa1+FKeKNNxqcxPg3Y
qntcaeeiaN9biMK2MFw+/uUYzLCtpJ8iqrbJVU5sGbe34Wvy4dw//HZhwUitXEfJ9TQeSAXQ3bzY
V+5qXjhjEBW9fz063c9a61OFx1wD2UHlpOvDQPITQf9aJdPRY3kRURsg9nM+YeMLbZgenNvXizyx
J/aeucT/FS0Aqz3vVKoNsQSGyD8PsYPLTo60ECQPDqrsRabuVX8cUyUxczc7sPNSj19rBn+Mt5fK
NcU/ksMi58vU5ezFOcosz2lAgRkcK7//lSE64rEd4+GLNHEsTpqAGZahwOziQ8BqijRusY7oyLEy
6SJZRkrSYEDwl/TcaI7IlnZux6ZiVCrFANmy2JYcAQvNmBIi0wSFjq33etCSL7Nhm/0lOKWEFTVH
0pc4pib8lFA7ZVJZIgHYD22rbqdqUUbUUFR1juuWZ8zAlzcDjmUpY79Y2rsDo8ip38nHrSyUddjv
nC5IedEPmLqYDtgcH2PADsSV8aTecx5ixNXrxFTJRjCl8jnj3/MTAn8Frozu/8ND2T/DQ8HfyZHh
a/XZURr9ZznS4W/8S40k40POh2Ok50lb/kuN9P9BjYgEVYkSKXxp2eiA/2TwEAQi7GIz6JkmlWdS
8M/9U420/kGgaKs/s+DzwPURzv9FjdwIO/8m8HDHs4VwsZlYxI4C07H+QuBpit6KbfqfJnNk/gV7
dtXa88SqftWHP70nHGa3dNKf00hIq//lJ/GDeDdEYDm8DX8WPQeL9VZMrUNZ+yLlGe0SL2YpWRwq
z3yTgSmK3d//wL90xX3/ahv9SG6IIRem0X/+QFwmMyJCHqUImUfQ/OyTcpIeX9rffO+UQ5U7Nj8O
PBPi1c9//7P/29sq3Y2rxLmbt/cvb2s8WxkQaQL0ZmaWUc8+QR8dq4dmSAI8Kf+Xt/a//TRfEp2y
HWG7VrClwP6EUcKiO9QsIyKFJY6sFDUp7Oznbc85q7Gd/uBu/UfM7M8f5H97X9nN8KsJKWmQ+Yt6
TfQynRsGqM7Lqclg+cEE4L0QP3LZSXtYXFVu3xWCP/7+Pd0ukL9cqps277iuBAvFpfufv+Uk3UKx
T44myTS6IhSTf5Rsgex3SIx9SP4r+V+uoP/2Ez1pCmxaeMaR6v/zJ4raJxpD4znHK5LN/kBGnKKO
6cpVIn1kCbhGAnLA9d//mlyif/1FHdthOQaXiz/R4v9y8Xg2dtGlEIdpMAB44ElcUX8dgc943Bgf
syfi6/Qb/OF9Q0CsIZUX6UYGMb4hIbO3AUNaV+oHGlpLksEWRBELggZNbRtmRGXdtG77dvAj5UYi
gTGdoHFYY/02d54MeKIK584IZLccF9Fb1Q+nhH9BYevcczbt6UTbQxOHIyIXhNNIw5e6dXisP6R4
kpcISArNIVwReOS7Eo57mSh1CemDM2qRl2CnzMxjl1E6q6tR2/sYyaTwRhGSr1J9SParaa78BOZc
flg6ggYHMbhuChaIpjXN2VTnlFxr5UjAF3ZlsifHh4nhnVmCs8I0Vx800CwveBUzecysrPgf9s6j
yXXk2tZ/RaE5OgAkEmbwBpfeFMnyboIocwreJTx+/ftQ/Z50zrm6rbhzjTrUrSIJEsjcufda3yIF
yALZ3nmctnpLgaEuQ8QtsNanmYqbe9UKw0kH6gk9NBpJ8nh6JAoeZOpYZBwUXFAPkEXocr12pK4T
RWyxpHM4KgUk7jouiNLQONe4qkheOWSzyCiLm4sY49x46EvDyrdeXdsufCbDSDaAGByxrk20cRjs
SAyXlEZQBWrX2ut4UX7gnWugWbhe/Imbm+Mn/M+YJHILGrEt487fxYXVWY+CTCPkLEOQ5PsMZDdj
ZoQN40tcROiI+7GTxrMnQsQ36BhqJztLHAfjAlYNOKt1PNR5+AjEA7wv5Zf0/dXQlEF5wwBV145j
hTYDGVeLGos5Do3U6ln75v8huYEF2BWm5gP+zNsq6c/4wK3qkkBcVAvyHa14EzYZE/c0Qt27NIrB
pslvfaMNRxr0yS147ig8ZHqPyjkEJkk9SHebLgkdVM0h8F6PswDGTim1Z6zdACwX+qA1sxHoT5Sj
y5FrfDGDKB2JRVcmPoVK0JNrvpGQZPdA05oJzHqA0MNuOnIvXMXvcjbAMgYfOnWdcWe5gy82xH+C
7sKPpEGFBbc29M+Tbhb2oqQqrFYmXnv/hQcMS33S6iZQTqeB3Zs1hfPVppZZ4Y1MEm85GlPP8+i5
HCzwxST4uCmY7zOnQkigBwI1mcCjz8HXtsbnsPP6+3EYJJhY3EOEyZQT7d3Iz7U7fCD9M1qb6ra1
2KXputShAQykIzHdRad5Sh1lvyBV95EJE88HxKBAEzdqMUIVuJ/WWS/rlkNPMXCoINRRaxYZBWd4
hT6t4PGLR+MutI3pIRPp+KEZg/HmqSR9EbCGPirTY6hW8Zk4toO3uWakqL8rZlyfdPbKt97kyL/U
U0Uc5uBWSORTsgBA72W2dmNXIcPCwpHiI3AcSR3u59YdBJeygoPh8X1maBvuIwMROiruSaBYgX37
JcxQzomeLqd3zAjBEu1iUeMb0sfstYqEBPrqEJKs5/vOyuMXAxYpr+g41qeoaj2n9+k0hxo7H4rV
0EoCbHJgPiavoptYtQnS4kzGvoaVSS8fS12iZrAb/rEI65B+R4+F6zEh8pG2B8pH5gKVifkqzG3i
OoNgIrdIs/wJSaMoCdd2zYQfzstMFKSjL4pDD4xk9rEa0b0mmXtBXkKTCh6gk8+lmxj6woPFb68U
2Src7JXn3Dbo0DFwuRWnrsqyste6i2tvraN7yjZWXEC0t9ElNWspJoYAGd3u4ugTbJidGAT5qJa0
kMAlZQTjyQc6ALbKdIJbhgoASzIua++iPw4vzHeifp4naT656aw1PjhTTMHXpWoRBwujJTR7yFoT
hYo1OP1hdhHb29kyZW9INCn8VdGVKOGVZiJUMZlAn0STINFVdV5MG9IYRcbyjnONyZSGxC6LJ2a2
kWJDWjAAFsHKintFKlZlD+maaBOrWfep5pIhXyMYC354ZRd4D0HpBMEVeUWuvwMdZKqNNftEj02c
YsyGGpSGn4ZVd4oZBKyThRO5FrYSjlAQU8XYV9dJ2ZTWkTXXiXgQC1r/ZkDG1m5IsGAy0cloYCwH
xgrVepStrz6Zqeo5sTNlZp24sGl6rlsXd0AT+AEzA4qSqLlNYr81L52DxnKdmr0dv6shw7/iK9Ih
AXThgbyqNC9qMdT1ogreUXCSacBKYNU0DtqR3IquJyZ1BR8yi1YcUqM75tcwJUvWPkDBHVHpsC2/
wjIMb8koio5YxTnKtoWmfUKorneGCy2D0T0T4W08hCSgGKPNo2dmsoUVmaeIxWgyjHKTSIk2znMD
dSxcVOQEryb8tE6psc3ilRjqLWCWQq3Au8qPJuJv6IFVDneIqXXL2fp31pCO1XNn1UdLAIfigxE6
gywV1dV7H7KbrwFAV4IZpxHQsNFdKM79kPuPNnm7tHmLAM7zhtSU4RlpBZAQA+DUUSDem3/xfkrR
0uM2uYxTSn5U4kQl7kLbdwm8j1V75cG6mU59nBvGnRhC95HwTxqGbum40xrwjlsvgc50JjrKGDlc
L6O+uOvAy7j7ySJLekWiBQawKjGc7NA5VpedIHzTtQQi3GRPyB8m+5nlu02wuxSAvI3SBy3fD57z
GRiufK6mhglkY2tnwJeouMPGNs4YqHG7AM8ZdwwWSrCgSuQ2SXV2ITZNUIDQGewBfsGEpViREUyQ
6LJga5qWQmvCbJHohix3Fus8DHYeoJ4G5jh/rai4u2VtVyZT1KILXuHsjwQTE1296DrqH/TgofZq
lrZ5wumAZrCSoYWZH4N4DgXKnj6RPdVXRQL+4FTlQLiXCVxwbWPLZsiWTNlc9dSjGNU2uAiF/T4w
i8i3GIL9dId7xkbR3uLWwh6EJedQu4SNHgbNZemkxKj8TZiMdbDRgI1jwIIqLo8VT1JxH0kIm1fo
8bvwqCO/w5+laWybqxCvPJ2YkGJiGZDNQful0DgY4Z3CfbXCKmI9W6xWPhCYhtw5kVh1imwKQNq6
x62B6gSDGw1Xj7TIBg70u2NMRBoFjjlSk3rjaRo7ulrKZzOi1skSb2PQDQdS3SQsxMwI8GdBERUY
q0pilOxPvItk+hE6ZSlyoR0R+F+xKDoUBDbml5UehVH8lHmoPDF18vW5Hx7sznSdcos92tIp3jXI
PVyOOeL8N3WnmD11pv5WBPo4HTCTO9GK8GLzqxvS6Nz0xvBSV5CbplB6or+NMAsWKxNDgcfgMuL0
1PTN/LgG1lFMYe9s0aH7ZwEm5KXLLP1NWSYQBBG046sZuGRQaKEunl0DPdrCM2X13KsQaYYp+dCL
wCqja8AjxWcJfvrGHhsr2eRxlrx5w5TBijQMypJ2GOfYOEZcl1B1FIOsxeC6ULIEySoph+alri2a
nabRAVRjaUAU1ynoJOSPVTBY06I230DLTk+p7eI+Jq4g+nShXsFWo2vPr6nLnowfD8sVJN/6JqyV
8wH5Pb7zrIqmoyMoUdmnSh/VH8yl6yijr0cJoPTdpGN0x6IX9A0pYYb2TnqQDfJAZ/Y89DoxEBqn
fQwCY5K+tXXrXVs9yhVrKbKxA8nH7h7uRZ24NSrQmdqnfxP8UDuBMsONW62x6SL+sTlv4IxBahks
vRkD6OszERAVlHguZkxgOQMDrRkdSI0GRZDSNDj5DApfRqf14g1i6OSKCjN9xMgPAK7qWwao3jed
0MC+XSCL96d38c0vROisv7YDcQ6wBAEcRt+sQ1SlImbiAwIxJUYk5jg2kxE79LOUFd/ExHGGJ8pv
jmKpZqZiGIfiHkpEmJDjwRnsGIeDNWfYzDRG9U1m9MKZ0uiHZnxpvtmNmNbac/dNdGy/6Y7FN+mR
Sre5b3oEZAvYh+WZ9jFUSOObEJl/wyJt5tY86jEMye9j7n/o3X/nkPTTiX/11rz97UeO9WY80yf8
P3+/V1Eefb59/u0t//zbffFOlNDPjcPvv/6zc6jZOh1CmyahQdaNwa5AT+1PvhBg7D88oc8Eb1o+
QlBC/LN3CJXI4hDo0SWxcaQZP/UOdfjd7H+0inTbADLxv+odzvCgfzZkpPRMZ26u8UJ0ueS3YvLn
thNFdzBgwGBWjr8ZSAMQXTRVzZ83yv/cbvq1HSJtXQAYpr019ykJ9XHnxuJP3S2CHQ3NHgiapG71
7yPRhsM6rTuJ6J6V7yUJCeJD8kVRSWRKDPx/6iJGcgamvAukbHAJE4Gd+sKGQ4DPawJ9uBkjaG4L
YTMyqUPdHK5KYbWXjNUuZd7hDu9W5jeHXhMzH5OwlMcJUICzMXN4UPORYEQInBr1yyRLda1GKwiO
TOzgwfgcUG7SqOU02KYtA3HYUKMC+EBMybImSpEmWdq47T52aMzFok7naI9yOHdu5dlrr0o8bTvA
MlaQNSzkc3mA7C3Oc6q7YvJDmzwvLm+pMzshAryvEGYATrwkWhg9Ivy34qVZ2+1jZaZoSAm2ifBG
An65YrIXi/1YK2tvMto4jBhppoWdmThzygmjPmaalA4KFE9XLikhOpARSTFay46rWXS0L+6zieiV
VSE5PkNCQS1a9TK8wQXUU0BNqb8ROWEVVMKWTzwCgxaKf/J7uiW8VvOsdYn5nuAlSpYwNtzPnx6i
f9Fe/u1mtHkWpCnpC0K7IivK+60rmVA/mM4ILVRMtberZ4EATY/233RajV+J9dyM89tA55IohQ00
x7+1BMfcdxuvRTUy1nm/B+N4W3eGuSoaqz66gtYVlkX/yBi0XfLYxlcDpJh/8xnm+/2nx+77I1BQ
SBrpwhOW+1sjHdKOP+D5msV7YX3C/Cp2UY3VaLLCck3ojvlvHsBfu8t/XjKLDBfOowi47Lc+ekOw
D1wi4imQcJVLOnYk/zU10Uu5Y2z/+kdkdvHfrs2xjZmk9v0Vsz798qxXZehHNQxBgogojbYVMJFn
bQQoDfKARL8FE9v+qOmEXVDT1teUXPqPHglYgqwoFlcDpFx3iXywuwB9GYBKYkf3FhbTZqJLGtks
fRFU0aoacxQSyg2rJ0845a1ianEV5p5zigFNn/+z0/05FpM8Hf8zU29ZZIUq6p83t/kP/tzbLOsP
0HiCPWK+ledn6f9vbZb4wzTZtthYWOyR4/wTnacZbG1z85//7LGNcTf+YyymgdyjEPbwkTErIm2K
mctvrLy/YudZv045XIPzKBGL0nAsdmQWld+mDaqqcUMnNnyioFU2GVhIEhvDnW7bKdJvic6hvupb
ibPXqLoPPSeowsdTekfODek3sdKnfZHnL2maD8y5AoUSCNFqyKAtBycfTjYduR6o8DU1bxYuPRk6
pxy+DcdJIGmgB+qgve+l9B9To48Q24smfS1Vnl0VuSpapMqg5tpMTavAsYYT7kRvNiX55QnU1/Q8
Eutz1yIgRnxcF4RmhQ8Qa4onrReFomlXQkDROfFtdWo7oid7d524vQ9gssg/Bk/Z2vKn3/5frM/m
r6aH+QtFBELaCPIyLBHC/G3ZCr3MGNOM0TlcY+N+grqKNtCF7Urj2L3xKrilHECAj022l9xLHy15
34BaZh+sq9sJjJ3PsaEtQGFbcA4aY0Imn/kQEehsRnfKzIZ+VeRWd4jDVArgQ3QP//oafl15vy/B
kkCx8WzMw9ffBzMpE6aUpYNzOLh/Ekmkv83NEVWUFrnrCivXv1l5Z6PKT0v9f3/D+QP9VPoIXw9D
p2eoQLMb3xYgIprwc566aK0b/Ewb5eAItAb3gBt2Q8fsKp3Qx6bmQSEfByeGI0EtBwJb//qL+HWZ
/vNzQd91XR5Bx2NQ/evnMlU99Nz3kvM1FkF6kMUBlKH/byZh//JdDJN9R/C1Mzz/9V1Kra5qx0Gm
FsHbuFLKUOtKEFX319ci/sWXPJexTL8ZLury97miEMkEBtuz4Wy5GgfPwsKJAxs2OIIh8R/DNsRO
iYBvfNJtpT8qaSNbb22dFBIxVV+hznwr4h3EkgQbtK0xDhPmhFnyw0DiQ3Ns8qlJ24HEhxbY22q2
xnY73SPTxhen1gvaawM1EfpGpmR3ELLzZ/ZB+zBK2pRL6afrIDJRBtPQ4cw84Ril7WWk+0HvEOEb
8TDtsdAgM/n+Xv5zQPu7/Mvz2ZLDmnpL//ZfXyr6eMv/wYP9ZR/jFf7cx0znD4bSs6UML5fDbsZN
/P8QsNYflgFx3mMHE98w159PaLNwg1RRhsqOhT7hH9uYyeaH6oPzlCWpgXROO/+LXcxEzvHLEuKY
fADWWkuyX6Ibkfa8LP+0hDC3Y+6kZtRAhghr0fSkj2u7hlzytabNzHylv9q1KMnj8VqyFvSaKDG7
uZSM4Z4MpxsuKpjDCRjH5ZvAN7xHiADvoirIDZnKDrZkx4TVscGFMCnCnEUYmvzhiHg8IK+1V9+v
OFTRsNLa9H1MTGM11vhqFspxyfXgbBXtRysv9zqyuMdAls1VhcPk1uqVvLKNkTGCW5CZo8XIFCck
kpeinOwHPwzHx6GLiaRr609rNHjFWppEpUhkgyWDvlNvk+UZGfwtFIEcNWuan1KUfDUHsEsYZckF
Zd1nHDfYHlLsMXYqzD22Xn0n0voT9iFpOHnWXOgFOfTNHDbPAWM+nbIc6ZnW7TN8Ruisy/qLZs57
l81tJ/5S63lFPRHyHpz6Z8VKfGRskjJz4yP3PW8+DKSXVFrk7KIocXaAt9+dgC+QgXBywYg+ieX3
ZYS5YzMa4Hv6/pQutJQLflnnTFzbZw8iz0mmmhBYgam6niOVB2nvcvyIq0Br5JeFJ+jJQ5g3LUOz
by6tkek7+O3JRXp+uAfGMKzgL9SrwZFf/Kow8g2Sbfe6BsGG2ZRhbAk9TR6EztccZ1iDGKD2pNdy
2YzmnV2D6eoy+spfQ4RILj3TeLh13HHnyTa5Eo2PL51SP7ZtrSfL0U4TsNVgRncAeYZ1bvAHQAKc
nqCU0PzMWl4TbwiDQ1sCGkVIzo9XjQBEVOEk2/nLjUNCUachAxtazgE1sZO+V3nKO4r+E7IC80nN
XJqVLPbz1wqzxtl5FpecA1dciQpfG2qOZYcxfOWUgf3luiMyftDFe7B5yA4pnNBq1p/Ev9tnSyZ4
szRlvcIV4Ft0u3PSyP46x08xO3UILRD1IzE410bqFx26hcLcO26EVaPtq/QOWoezjunpXjQOwkej
8aMt4oR5htEa7iMjPkWaiNIvssHrWdJgpCmr6+vA9vAC0i0uNoZjayuNx/ZcgbxY6+XgHylcBWlL
6HQds1UvUTIQHmwNAH5Qr6PtF90qdBp8SRqw5E/UoXKXO/ngr6RZ+DsHgt+n0OcMkWYs8NczwC1I
SFdyJYqpPjVoNZZu4TY/4l6mYKu8AE/L4BFSQ3cRL4NbX3pueLdwwB97BAQtMswFW8dK7JtZ4vtU
AnS9jS2nWKvAxKNAACuRwB0PwjTZ6uhC22JYNPa3Y+DEZ+769knhIlzng1V1ywTJ0qqoSBuuwXUe
nKnXN0bGFMyuC7bTwLCrNYFtNBTGyr/1AGZxazXedUu9TvIClgJ8XOYJ7t10DsoBRICPntdKOgTH
ka6TbNAhm1eqKwCse90u1PW+gt0buFtMefHa6fFokVcrLnru93d6wRSiwj6/nKQTgMbIgJEwqbFP
PTFW7xlvuxmHVO5bEOOtY9e3OEuxtQJ6kYeU1DkiN7yzHQkNwtYc4VLV9+QWiX7dQwheC90Xa0Em
Lp8wVxvR8UgI3SOXNjKtvQaHdxal94dOsx4LrOTXYWsYZ46p0UNClMTBzDXrvUZhBiHUhHNGUxGN
AGEdySGrTbtce3Rc9kZpPNTgDJ681JFPbWnD6QC/NDV9eO9EeUEJ27jccJQnk5GNu2giUG/R52Fz
sPLaf5SmFmL9acadj8DnurXDdqcyaCULP5OQR0TSLFHCJEegI9rJBqlxC3LaW+La76ql0lsLlloP
0ahmmrUpOUOBynGj9BMI2Q/VkE0Uarh8QgMtkU0139aRt2thi+hL9DROw/YTQ7YdGOmYobKf6jg3
90aTZ9Dxh2SnhtBZo3TAcWnXLanVdUq0XxZfwhGbh1u51UPQk95sD4Y8hChdroNgNgr4jYunwBpe
BuFEx5A+IU91663rZIa0DkC40WGl69CkPdYqumN6YSpOVE7wNqHFWkjFOI/SEDfGpD0nkz9hblCF
xqMyAF2jXZaR5EoehKlMcw88l8F/RP62ynM02r3RkY2VDd5atuS7WSWPt990H53VnlQMpZuEPrQE
mjymBFPhv0y7vW6P3g68xkBnsZDFMc0yosvaUZ3IweLnIMuFsXXZCeMYcow7EhfM6NdQJjcU7urb
UMcwRlGCs0fHEzF6Pmnmemc/qU7P1lrv9h/aGLjUAOV93eXRXhVl9lCX3vRIc8g9jsSjzI+EOANN
A6ZTkuh6aBj6YNoNaKdi3dXkTRTVDEcnTe7B3+VX/lhMOwHwZG2aQIFscFOrVsOhaE5GeoZtGCzc
sK626LjsNSp11la94IFAG7dXnXOop0oc7M73LiYIwTVN5zlahp2K/S7emyEhEFoQ3KZtO54D2XtH
wGfJZ9sb0IBpyDKuyu99xF3Qs8yeeG8z+xEYY36yM6KDalj4Cz+2io1qgcxmaX2XkYDk4Tj0nU02
wwrhlOP8cwmPBL2KVm7n+Zl5dIk+v9EzO/YX3KnOweYNOWx31cUrE/2TRCL8UjMIkcHiC85J66ij
xaJNYLX5xpNRdpMyO70aAxY1u6hmfRcYbiUhBdEHt4IlXSli2InTuTRFdTPQ1d+aZXjSsbndRA4j
38onKGIBVXwnef2N1Iiy0oZ8FXV5h9uT0KQk1npc1tmlxOCBrROfk+53K9V0wLeroMPmBquVDdea
RHbiWR2XAWIc6JrWoXc4fmRlmV0cVV3Xgg0gysx7snpW2L/fqWDJFRuicFN48tXzDW7TxhXrEqIU
Dy3BNgZYp2XppHcicgheVIRtFHLQD9nIBJAyjRRvr6kfkek6R1aafG30wtgAEsExXibd+4wUeE3i
HjOB70bqMklj2GuZb13qXEMGZA3ebVR6uGCKHl6pF05f4NQPqte7O0PW/oX2oXaWudutrcoMNh2w
tlVWsc/hLxfbuCLiUkbwysxCU+uOydk67HFTYZESm7JvrQ9BXC42FmdEJwIieUHf88FmcztlAFGB
gY4G8CSzRXNFsorZ89SYOMwyu1qNY64/uENmf4zGkG5yCt+ldGrgb7DoViMs2207fpuunWEjiqHZ
uB12VgRc2apLBnB+koT2lkf6IGRzCqdeLLs2tdc15/JDDNtlWxTZiVZIsqgQtm29rs4BcbJOuACY
HwT6hliZ/XoyzGrdOJa2tzE+b6XEYBQxL167qY07CE8YTBbpL2ytvwGAyFST4C/8rdbMfHSSlVax
xJHnNe2KXGOUYjFE7pgqY2hVPGhgv45wc7FbW327c40GL/EYR1vNqvTPEcLAFi0TiqQaTh7X5CPJ
aKejRAxxPVAUYNuqPgKb2YgeqdfagytlAb6/mahXtpDtrCsmEFTDnXsuZXghsZjoOnhKC2Cv+t2o
GxeCFEmJNkn8Jg7O3bIxINEaHbNbd55WfzD1tl5w0zUYo0Zvn5cdd1ehT8Y+JxrG2AA0I8sdsaE4
ocQADWtI6cLk7Nr+CIFB7R0rFdc8seWehpM8uaVCtwpgMHrWnTq5koQ8nf3Oh4c+jnK4R7Nb4bRl
TFLiWN95xIBdt7VhIH7s4lOW9tPRdbMJuVYZ2SiAANcs2s6obqWl8psMndOLIYCyLXVp+9tezBxc
dhWYuBahitczCum25RElC7YQ/ruEnL2jJqwfpa/PQXIzYFeLauuBeCV5iTy7IcRaVlvmGTFUCaSt
RDiUrnvde6W+czSdfG5gF9VNF5IUxkTMH+JFnXftfppBv8LOnE82imkvo64zsdgG4TWq+WnbFNx5
oeG227Tqncd+iPs1gtC+WOgwjU+Bl2b73CfjLMKQhaOqq3WCuLCFncJEngwNErYNDvgQZhWgklo6
gv6LOYeLeumtRtID3MBoY7cWtqgye0viMlhldd0d3QESkxM29LVsDxxKF5FqFcjnoY7GJZrWh2zO
Pcid7lPxr9ZBplMzFiOLNPv0VevDVBg0TifZVNZrjGJvkCAnvHdduwtI1SR7RE+vuqB5S9rM4Jdu
NShLVOOBRrHuc9N+dmgqliDdbp2p3LoJYlQ+6+NIku7S7JND0Nr9umuRdzBf0IA74VQcOvzCcR2d
0Mv37wnoynMajtaX4ZXGDRkr0RX2xmjV5mhepxGi6CD0bEf5c0OE+OuINw3NaBdAAhZqBbG4X5OI
ZB8cQwaHvGq0dYJAfBW1FUgC9E06h9KVCqxiW0LfPSPwS3Z4+o1HkgQUasIR3bwGM0CasBGS8ZO1
E4NwHrq7zLE2hQqJRgV4mWreo6+y+2QY77JGZpvGZu4TR+M9AerkxNRzznL/MJCeRvRsbL2U/cz6
zWLnWox+/qANlU8oonic2u6FoJj8upXgbUfb8Jf01qZTWRKVV7WfUSlJZc6M9yEDzTigul61bk65
pXB99VmcbmJywR50rciuYq5tX1DvbsCx3NFi2DshAi4r6ZPnFKtnR0PsQgdBrIZIvY+R/p7PtVSk
iXs1sEt6PhIXKtsDophqOcjkVUvyeNkY8g6y3BexrTBTi0uhDy9FX3Qbe+ivM4kymZTU8cr3be1g
Ny65xrZYpQIqL1NZLj+HjNga2hMYNxYYbbrqWyQhSZc4LDdA+L06MU8iJkixmqzikARUk41eShqn
+CtLq0y3bhATmathJNQtdCj0Vtd6qI9rgJ5A4c2Z/t+0V/Ceiw9YDSMz11aHHS6NCTgrXsjGG4Z7
LXDcozt13iuDknrVuTJYdym4f6bc/D/Eh87OdehTd2FKHc1zcQIrLy+I1LttTC28pA30NTZOu+/h
5EOFA34IatDc+D5gvqFFbmJ7rwjP7yaFvdH2zFMUeUcsxV9Q1T9EYG9yyBB0daEDU1OAQfAYWfjH
qGDfpJNzJsJhm9IG0gg1iSuy0Sw9y9YkpxQbRBSPhHMeNS9+qCFEnKxy1G5LP3ZnCsyXjQC/Vean
1KZ94LnhKjE4yTUyObdt2a8ILgBKXofdujGMp0r3niLqW4g21a7LJckjbHMu/dZF4dYHQnzxG5OG
FPWafdexSSbcEAtKy5fEJRxMof1i9N8/ExC7yghjW3QcC1FyIwAG6Mnspdj6lnMpQG4uIEEyFIiB
P6ZNCuvQhG1XuVHDkX764gYHIhMjGTAKfetnw2MZyOxGMA7aal5+cHVR0gBIH3Qj2Ga4cYkOsFZs
248azJiyTYeDqbc/6M8x6ShH8gysWkOuLO6R3j9lQptuiEB4KWrFctXXz4ZW3RTS+JFZ2RNwgfd+
DL5iy73q4KcFouU07n0FqbF3S+puMzVNAk9IvoCtfTu1zVtYVP2xh4C/DEvRbgjI2AeNrZ6JsSSK
AufCpUGxQa2o+1dOVsRrqZFYlgYE4ILzSQEIM63VVOXt2PFK0CAZkv+UjjiBDXpF+z6FqdCV2WGo
xVYV1gGJA6c6zd5VwfSZEzEBqw13a1JNR6yuL3yZd00e7pg2nnMX7UeYdptWpGyr7T4KFKRGuurA
OFS6m3m+G5Jw7EvezsF2Dt343rjDyARfpOo2yDVJQNJ1WKaRh4iwvE2ozQMkZfQ8OTalzjVqtG3h
ZQe3s/dkFC5sThULD74nAeXIo1FZzCJkbQyRNLfBmx2TGeAQg+xm/ZZmk//gNIR5YmJiPIi8rOuc
ckcdf6NN2onnYcur3NpTfCFbtl5PkzxbfrxvBgXwy02f4qC+RQ2CiqA4Sp1C2qvaVRFPD+UUzNh/
5IJBQjcDNcpNxr61iJLx0RzCA3ivC+NFUh+Fvk1Rb8DN9PZhgGzGjdodseNwAnOPfFK7fcHnd+Q8
jJc7zwjRKoxwV7KUYfVBiFnWDndvGNISLkqd6c6UOm9KmZzBExSaDVFRUIcSs7ytSxjfBl3CmrBC
gEepvmwAf24tzHbx2oXvbV4yQykO5AWUQ3QkkPTyylmZ9IlZkRE5DyDDDL7CBp4eOeSJlT5NXqD2
rltN0S3y6vzOUWH4ga7deKEzZu3wK5nXnqll7YXNRLYHF1QyM7EAAMcQRAGEGJA6GX1Hy6+W4B79
hDuG5RstR9ttTPKHUeCVcf0Sq5BEtCHmfyOE1BmhNf1W5XYGNqgpNygdOXw34ETbLHL7o1OTcLwf
peun+1jGhbPAkm0O2zw0IJE25I2SOiHcOpix2SJdZ+RlqXNvVoF5Zp5YH5OMG2Yd923UIOgxRXgp
9ZLGaikTkmXR2YWLtsmYEwME9zc1ANSG0LNsRcglwWtqxJBH0VeE4y4ZlHNDS3DSIQ40WPQLhZ9k
GZBTMaxItL0v0zSgc+eZ6tyFLvDMJCCWYVsWJS0mUgVnjKjLE/NmtVQsRy91lb4CQjq14Jn1yt42
OMnOiG7luB27PofGpDOuxV14ZwDXI5NQOr7ctUk7Vnu3R0aqSF4EI8cF3AmrD7wjszALuotbhj84
wtntNtfFDJYKbTDs4GZ0ArxklITqoXRVYB9LLXn3Tf7jaz7NQVdh3dvuAfNEgvE97Wmjz66yWr8a
Krt7MZ2hCq9GGHGf3L3KW9O+cCqYUn4aUrMPetjfWB4iZxozCKHgd1p0YhPV+0DQbTrtI7Ey1xDB
MVqoECipidZtN0QTWTOIiKdxN4RjzM1ZFPqHmSf00aZBGvWuJcYOWbEvRHc/lDTCdb0evW0Q8Uvt
zMZ21HaUpWhgkGRA2m4yDrZHrEP5sAxQVj0y6bNRCzkTil4xgdpPp+4zj/MAHQANhhmTZHN+FxxN
mxQmjtW7NBXFe4WyBVgB6od2i2+vlnB5I2vHYQUKsmBeuJoG11gjap6W3H3vJrFVEMYqMfSkoNMS
9/IUcjqiYyN/YU6g5G2kl8FwwtPvlKw3hMRlXQvpdWzCCoZ6Q2wNXyZv6htjr87eUMY/przJQBPF
sMQvZHNoq94l6/IYj9FkrSe2wvDWTB3zUhIMXzOx1g1jxaSlYA5N/ke9qTC3s+FraPGnzcRM9JFU
1sm/U1gH25XmBrdx5ILjX9D+tYtV1ms0bcxRfZp44Gkp1wwEqEGySZ3R7yXGwqxr9ayDda7mozsZ
4Czbq9irJ+0pC6beecrtGT2TMFjpV2PRJUeinXBajFnJXWB6DdG5pRN7z71MTHWiz/TQmvP90eNq
g1pQ59PZ6uABbIcCXI4bFQhw0ZHrxiMp76BgiNTTqz1+52Bc9Snod8nP8gCFnz3fAPK7doiOfdZl
Ld862TVnre80scuiwCzpJ5OPhTEqSJ1F1BFFGEVVfuMGgb6kWWbgCyBDuTV3DnfUMWDOuDLYYIP/
y96ZLNeNZFv2V8pyDhng7oADZlU1uD37RpREaQIjKQp93+Pra4FSZJAMJVl647TIQURKJC5wHd6c
s/favAfUbTfLoWQHWvbQVMbJbDr+akhBm+/CjomdGio4gxAf0x7RhXvJ6ZzgDHtqMrIRh5aCOUYx
Xi+FmebL0PhIpdSQmBnwxTCGQkL9Ju327N1yKrpFW52Kqqo5bQGUr6J1gie0pvRoqXQT9jGmTpe2
y7AqEBjjesy7HjNfVyHXCgi9OWWz57ZrO3ScR5/2NvWHoWAlSjm84pAjB+4+tQHJAxwR1fcQMY68
EEkB29ERYfnDBspxYVRkBq80F7v2oIlUO6nnmVIeroRrnOsECsaZnJITyr+lw1a1jC5KpYDHdoPh
9QA/CI9YERGIas1sKRjEPhG7yivCK9ULvQlhZwCiLHTgrrNAGim+zDA2iBWuySvu9azpTxL0MxzB
Q8qQ4OfAIfhdpQG8qRmp1fwYCw/MTM1EoSH1b3j/1p4PpdjwrexIzhOUX8N0LtjSNXujaPNTi5il
HSbKYM3uZj+HZYu+0pc8tDZ+bOwKsf3Y+B3L2bT1u9KB8p2mn60qPZvZ+NSEa/qryJmOFMSujQEy
YA0QvF8X0POueJoE2TTTrVFM7kb705UuenNNshxlv1K0UAPlAwXVAKNv+4WlNj8l+PcQTqHaxY7x
rSuAscytddWyA/ted0wWeKVWraeyvTU0dF5I0kZ8PJyM7OI2/eD4p6UjP2Z1DdUM+40KcPQmNp5+
OwfYUhak0ugJ2RPbtrAAFKxx05nwFyFFTpwF6kTC6MBbjNp1N5edh8Q+xwdomd56Vmwe+P7kzWwP
AdpR94YI84pmGyWBIsAraTCNUWDb6rFvt2aQu1+QrJBrUVlE1sWjie2hI3OlmMS2qRNwIEXGjIj0
Xp7VxZyfR1EdfcHOx/MQZZOellVe3di9TXbdFHzKKhXt9FR+9jhiDj5SrcEgpe3JRFvGqDTOSclx
SQ8VNjBsk0A8suBrUa6ShiChOSnsrSqs8bLECno8F9RSWyoB+7a1tyFRd2iD0xPdDVd2lm3K2L5U
c3ngyHuEJa3YVipW6IaNS3b3OJOKAv9iVl/56Bg3bqJNanN2BuWZ1uS6Ct1zZlnoHwDQGMwFBeL4
yHQJhDJC66IzOZB6uUNkgEIalZMIQNUuuZ/jRu8At+YfwYlXq7IcxXrwJ7GnXmmuOcqeEAuQ7HOw
5QAbzBnwHGSRFbYJ4snCGUxfhP1lE0wQS7ogiC8rjzNbWLf7wCzjq4wU+6Cy2J6ICT5LuiXfQB0V
mGzwOm6GtoLVRdhouSPBLj32YpcjCnCnzxR7hzsRFZwC2hKjjRt9McowOcll8k2CkLjGGfh1RAy3
bhvb2HoDEhkSJJu9UwOW8uBlVcDzJiQRsCNZnUwfmecwbk30ZgcMovMeTkH36Gn/u5WEbKlzMoSq
jMpmKsvPIG3U0UAy+TmyCk4ReLVO0zwxloppuZFNcJQactwpk7KLsNn7oEqevzMzRdvZicZrr3F+
CBNL7Dh6NyiyL6dcHxl52wEXq67qRiKZrnuqtVnYjujKw0+dRQ/NVsMnhL8EZ7aQuvE2QZY2tXuh
IqrlrZruXCSup9jNoOfE6lGKjP2pLPIL14JJRG57seMrJXe6oSvWjyOJKW58pzOcJdSSKdiJjvai
PbU8Tw+vsas+UvP6nho1G4pxdDkhxe1GTzOpjbl7VE76k6GAD4Kf0gxDh127SfZ5kQi9V5ISzGQf
qBfDpxzVN4L6wn1UGx/75Acpn6d17j24HX02R8x4XZmhSZTM65u4oyKGQ/bgWcaWcPNdZ7Yc2Y3j
KXMuhcc33gg3PZoKuMBT6F+hUb+P44+FEyNzZ2NUwbTlBHFimvG5km2/mWLjUgSlcQDyzWEDeC2o
os1UBjTJ4/FLG+X9uV3Z2d7QJNsFo74XANRcKEPS7HDRF5/6Qh6Aj++ytLUefLO9DaKw/ZSazoba
FhvVxHuwnX7cZkxAdet8rSszgc0c7NCTESXnj/B8y+MplfaamTg8IGi7CEonvcjiIKKlgTGsFYNB
S2S8CEL6g36f4RDwhm2DiDquYZNEeN8U9EpYqKYaT8catHDVeztnoNfXaBHgVRL2mR15l1k3DhfC
iS4cO/3kBu5RCOtoY5Sw0xeGQqf6gz/295CjObVmobctjPiczCuO2br+BMv5GOP6BrnqnWQHmFQG
CQdN/tDY1r4Hxk8oKB7TAqHqhd8CRxDx50BXexmUaCHaK8+E7mbBpIyGw+x6kPXSg4za87gonZPG
bIjxo1HG9qcn3jK20k2QR8cqQ25AVAK0vhHZQo2kjr31p9Bt9/gp/as6JVKymIwdRovjtkse416c
J0V14vXKWhLN4k1sgHYwc4Z/GlLFcAHeFvF4b40JWwcO5Vv81/Y3mdD/7MMwWoOJpDkWu+k65rS2
rjLhLFVHsasJMVvR3BiuvS6QR/1gccK3WkQbVpXR+uy1nW8qoU6drrXOG8XiJQht9fGi+4RUri2s
mKAocDLDpdA/IRXdE7ECDSpOqlAxB5uTpzgD50dW6F9wqjQuhhTEok2by0v4YOlAdQ4A3c3c29ep
nXx22fOT3UDQm4ub2yB/lKWJfipTqJorrM44MRTLGEsLPFiQ9hzwcn8/umF3RBW2v1C1VGuptXHZ
YRaR+BOoTyblWnd2dZpnrntK6hkpn8lwFSl/P1PQ50CBC9NMOrXv/N497kgd2A/NeNLK+jyy7M+s
bydmTpypqNkwRampkOJYJHsWC+JvUNkVrDl5WfUZYcK4KMmn9E/jwNpW5BlxQqHA2lf7xC/3YUWs
7FjeCwLu0cq21tosMInMLpEcdn3U6uHUaGvAV8EZhuijok0/sxzRdR83sM8/lSkA8bEbCsoVbLZB
8fnud6IaQJCQhCG6LQ0/+3FQEvi3l8en1Fi9s4Ci7nEYQRZb9WwM4fza6ruD4P+IrIofiTeREOEl
GXTFiO27JrsZmASJJxPnbdRF3oaVxz0fKPydZm6R/RSe/ldg+a/FkvKffQH7u/uXrKzlr/9UU1q4
AoRnWp60kfviDEDw/FNN6X4Amy+Uh/nGgxchF6b+L1aW+CBBSjneQpXSmvUcCeYvVpYhP3CcX9zB
rnbRWkrMBH8gp3zphMGtgEJ48cA4Wmhh89teailV6mqyWzXRoRUvZVHwAkds+MmJkT89I//R9Pby
Sq6psbrxGCzbxL+nhfdK+N2WevKzSQKSIClMV7lPB2kWW+wx9fbZs/+NLv+VyPrnlVBxI1DmQWHk
e3lPbhSiQLElMxyZeYSjYYsZp3Hz9kV+czuOy/cJBI3TMxS9lxcJiHqqau1R8NHVISAP46KZalre
IoT+/M6lUMi+EM0DpnLwiAio7IwIFvFF7/1M8QooBaSjTXqKLyiOdJxe/TOvwiO0rUbCfzZkCCDA
C+bGAUvUy+7EU+QcrapolmANfScjwbMfW8HsHMBqcYO2StcSnVGNH5wQ249exyZo608SZ1tc5EKc
B2GTXCSDFPWe4njwUFk+Ygfb7mgkGGzEv9D5xqIdwEawzo1q4A/pWDs/onxG5thQO+sRAfT2j4g0
XVQAnJvjqymruLAFYfW7MkZ6glDkKF0YA66QdVKmnnvsx9oBWiokIZxmkjufuha1HpqyOaHybmXM
8HXd6gdNbzdd92I5mozk0QBC5zj2dWzM/jZsFNR2j6z1kIytPgZqksPxWbVaAk0IcQbufG02j3ky
ZICcaAbf974/fiFzM/uRpZF9VhUJ1QUDt901W0iITUkgkBobKAwpYIMMvnWzAgYh1TTjvukq/clX
WfLJb21QOixF9FZEZwWwabws7m7dmFRMk1pH1t5m7tABei540rmblN+UFvm1qAM2x6Id4tOlMZOs
B6VZndrGa29BZCb3pMJH97w13R09fxucJp5PufYLUbKBkKK5oxxLrM28aHqJYgRqmgaoozcuJYSB
X1wNX9FoW/aeIG3WAwSK7tcAjf25kI13VddBT5tR4AECgtInX0bhQmdi43Ex0wDFwNO1CaibmkCd
PMnUZ6sfcaha1ErvI89rv4wUvT5XiUFqHgf46IFmZfOxcR2R7sTUDmd1MowTPGgH1n9C9ffU9UYn
2Fh9mjU0w0fz0YRW+dAHBe4ZgR6Ehm9fB1eCMli36VROe6i23Z6GTB5bxxVSAEmSfGRQiSGHaU3a
V2mtRw/8x2YgrfSqNb2uWxP9K/1NV09CEzMcQFlGiZzNV+M8BJd5ZvXfEvKx7oN6DPQ1BaLglpR4
anVVG3LWBsXi0tpF8gyWojORQlUt4RLbHlDGU86UD4YhtsoHTB2SWlWku1urJOKYPekgH9hQ5MOa
fLIUlZ5PcZfxt+hL8R0m58g+eoUaDgEoB6o5u86lG57SyQ+pa6JDwg/jNhktUzeZvlGPAheaVrgn
V6OEyb9CLsdblnLFlFiFuvxOGc206VHZeIBpFA1QwJqu+FTH/fwpYdr3NrXphN87xSZt4QLpr5RY
nStRyyUvOdU+ZPrWga6DBKa+MjvfFieIkWkJtYmVlNsUShQjrXQ4qJQzJVgaDECImsaIHtzGyS4n
ioIF9UgIAzTICE9eR7GpKZZ4MhNrRBiUXedi7G/njHCz1cD79zAygK5lLG4Lz+fbStpuOG+scXp0
UUC4IE38ZFj7YV6kGy/xsXPBa+yIRIcJA+wi7oxNhTH3c82U+Q36kEtRvJMD8eyEUWdHHlEsd1FG
wXHVOBKWhhlMdbwLiiYo1iiy2YmG4eID8MupVnRO5XRWoDLlNrH/XvBz2SdpLCUCEn3HbJnT2OcH
QSh/zGgSb0dSKqk+4L2u6Mv7yLfz1AubLdyu9EqgkUwBmxXDdcANJLseCxscQaffODXB7BvlB5Xe
NY4a/FVAgBqSKTuCE5UDNnf3PWJ5kjFjgTKHnBXnRDrW8NUiPhgNUxbxmXAy0ZQrS85gOz+FzW7D
lVAHAYxx60Wl6W5UCtNuZdp1dkyZjaNFVFA82kAn61YjTWrKlZL5WYNH62V1NHUu4ay9tQh9G0xq
3gpAm31ZY+hDrDbjLFGM1miFPtuLgBSTV7iJk05SnwuGDvFO54Vf05KgzuMxt4PHyJogAQdQ3S4V
utV+E4CkFmvXbMePnaOI2bFdBYojQ1WoDki/ES5KSo5k+kkK9qD7+uYBGRIdwBArWLYBVczk25Bm
efDyQADBHvKo2pS6Vl9ylQdE8GgSbWgomo+dX1CHniz68KueNoh0J3zmbIJQjioCBQ7GDL48UTk1
xsqCHtaT18sx21cnsK7TGzNJyeqo7Pqb5Y50bpXRBACT6zY4szO3OW8Jb5Z7du30AQqX7Ti14DCK
NlCLo08G/oB7JH7jtSImIUPVByJoXzRtdJnl5LqtEZjWD2UyWF8CIi6g3VCaJ12oryhwQxypEw4A
uro3mdu2pPxKpKXCL+5zqrVXRW2i/M5q65JlQZ83ZY1u3xjFThhaPwz8/onWYdhT8HLarj5ggXQv
JshOjPOgZpEh+wSc9ACOhsjuLLz2MnucdrWQ+nsCNhjAPUnOFudZMbPsauavlbLAaBmQyqDUYDuD
UzKYrD74v5bWTFM5R+0CNal4Gu0ahgOCl55q9kGLCC5OFtRQQ73GvkhyUqfX7hMoxcYZignwiZ+S
us5DvTBV7Ce8ij/3w1mpHFKWDAUkcUv5ODtiBW72VEphs1DRmb8wQq274ondMo8Wy0j8xHSRT3wX
colhvYDtbL/OTwSYCQWSAbdrIcP4cTdeAIu30tOig5699pmALYiFBIhHZSmTXfUEmtEgZ0IFfAaK
CjNvMZcQh3xhV7dJkqIFofslbzNRUjyHAzR9y7sYqs2wAG5mncmv6QK90UJ2eu/7bXrSGkVESwi1
nVqPtBGBW3k9q8Xgeg5i7kbRys41unIsKq0mGG/sSqq0HT33OCYGi78ogL21c1CfTjU0lhWeEUxQ
TG+mxTNuW1bpbd/OHnL5AMnoFR2qIrmyKpX21DeqKpFH0C3UldDVQMa2gN4A6CdsGjZ2QYp2mjDP
+x7RHb5QRDuuW1us2hhVi03Sh9FIko9wqVf2EhwgrheK4QNJpDS7hwj0QyBEse9c3Fgn47Tor8ZB
G6i6UUFQndC6vilpR6LW40dcKlBle9kOtBO3LlSpQ5mLMdmiL21optroQXFxKMaAspLxPjcGchcm
V5jHsVFVCPnDhJiUpLEHeSFj3QgWFkNciUYQvI5MA0JFMyK/uyQIlT1SUy3yBnMW7mldmrpHl+PE
9NUCpMfnoS7TaTONzRJDMVpOep6Bc7ur44IOvM06iQQERUi4iWMXDR6YOXaUFDldElFlK1aE/cQ0
7vTymTuk5hVMIWKv17D1+mNk8833bu5pX4DTyiEtIrvL1tYCsqChUTcwLTyTcBqjcZxmPbbMyWYx
mUdDSg2ThqFG2GSAEKyuEJI0mFl6GXuIr3zpgVgy+0MKBccNsRuUfbJJe0ehjrccea8Hq1kE6TX6
QD/1BAWs2m5iSY5LKnadZ4gZw1ef8IrADcXWFrX5sfTiEekwOiwqQZAfSL5IO9Grg+8ELVndTeDl
RPzIYM42BXsM584Kl7o8I7xCCO/Rq3Dum1LLMV2F2mV56APSY88qV9F8svy0vLX8pZwymU1sopQu
xvIuimIPxJ1qKn1Zwi9m2SLliYJ8VDjJ49Np6r81in/Zb9Yo1nfl4//6/Fh/53n9hPccff8/Tz/z
s1BhCPEBI7vW4CFIEXQ9xZH3Z6XCEDaQApNDo+0IR1Dk/3elwtIfcInS0RS24mj/VMT4i+qtPqDz
gtWjKXHAPrD/qFChXprtwV/ZnLRB5QiyDDVSl8UV+uwMHGSOGGzIaasRcAFLNxkkwLU856tdorjq
k1l+K6cJHn1ay6WsQBsu8hIpd7igsrvCio/hCeOzMozC2Yzx0rQlHjO9cMpW3Sm3ECeda2YsGtHg
4mhgfzCv0Ce7tz41/Yu440C4SaYi+4K/pDs1sJ6RDUrQZi8seagtz/jSVQX1zriY9mGn7Hskj8ad
ouSBAMkatgr30Np2cCKkaT8dAfceNokjok9vFwuecC3PWCr8HB52V0jlAQq34C6/fE5ghNMqyeUP
G+oLPsc8AetTjcPe7mp/rYI0q4ncyzDn2HnFDtjpHuzJow+eKoIFV5hOxo9GFEP1JKi5/2w6CUll
tHVq5LXhGZDsMgWlbhL02nJqxLrfdSQV0377Sd7/j+Wi394HRnwFxZ36mee8qhfJvgloOxc/EIKE
15nvP4YymfZpGVNodgwblFjxvS5HRck4kPugDx22Mvh/2omz4qRLNlRtYN0T09sf+3araBuYp308
iCM3COuTJO/VpczDmAZeER2//SW8rNcwVl3M00smJ2wI6FTWq6paLc2UY3XwIwfmcJqbrjpFAkFb
uO3F6cJve6cW9Rrhw/U8C2YVNP7lW9ULHuv5uzEPKbJQoR/REN4aiU123WxtbXY/h7bICVMcBqjV
BU7mAaT6yGFm9/b9ypeW7OWGKVTCs3JcRc0N8v/LD5DFzYhCrniMCPMjryK2M9xlTVwRmZSLH3CU
KhLtm/4I14IdbavenO4zhRRiPUf2dDdYFQrXDPfdaTqKCzvXprHqCBL/1qOu2M64fMINLXOMnSzy
uDMojObbwtLGZ7sod0OYEnQYib5AYrkcbb141mhbe+S3dMeKOxqS1Q21CTSuHeWyk7dvXrzkqnDz
3sKNsIG445i3MaW/vHmFpzUIw/ZB9jU5lIVwpuMJM+5tPVYD5GozKnaFjEywCqMgPHFhSS0whuY8
xbACrDhEvTFiJ6YpNBQT9mvU3auaA/UXxzDb89BR87wbbffKcRv78wjF+Zz/q0bQyBmHyajAAxLW
hFgW0c3ouldaK3309j3+Y0DT62UcU7CmSOSoBW3zfIDxihRBX9v3ZYWaH37DvE3Bc9FxsvJVGUP5
fftykqXmGSVkeaQWpW9hMY1Zy6B+ZfGvKB0IkgnvOwTgt7Yf2NspwQqbp20W40r1xJ1MPH3o6eSH
7ErIrPKba4Hikq56z6wEf7PHyCJi5lg0wQ81MKtbikEL6Ho2vWPDdDmzwWgjZatLOHPOk2iuIpDP
N9TJBYjHNhhurJHAmzScK0ySWhJHktM7rA3ZI6fElYW1p/vB+29d0EgF4RjXEDfefhD/HFrUlxU7
NvhA7ESXtsLz556pSI1jNj8MHha3JEDSOPG0qDrV4QlU7FXD+vLOJX/z6F1eZRZzOhAmuueXl+QU
q1vKDA9QsN0jqsMkAqQ62Nhkpr83bf1jSed9YZrkKwYPwYvz6u5YrNmy183D5PW3Tl3AWSvbJqXM
4a/j2QNC6gTDfEiAQBBs4+r0W1THydmk6B+/81FeU7oYcE+DzbSFyQfCx/jyrhOPpngovHtiCsyv
6Gmylla2qi9FXFMPGXvMezDX0Q7E/oD7hlQx6O15M9yK2EE1hZrzYpQdhSrL7GZG6Jg/IqslsjzF
ZYTInDrGAXVP3ax0Xecnwo9kiWw9jOHGYsDgkpmu3/kmlw3bq7dIIgHm2ZLYQYvpaYl9tmUyI3KO
UsO5SxNRYKRKR+e72XBkr3nNL3C8kTyWuzn7HJCn1rbkzXkca5e4wkgpNFYBwM6KaCtoY5icboJu
1qeh5VCCwmMd3w90GH8spGYEf8Y8speYxUdsys15Ekzqdh5l/7kqfHFhGF1Ptp11SPwqukpCeLkr
Pbn9AqZxeQBmCymCqOMiPwjQoF8TKINAqCbsA2VrgwbAgUMWSHdqpZrkQQs7DHEONoZxnPN0FTjr
tA14mh5v6duv3yvC0zIPSYv+Ml0y4LOasfFyWMi+bYYmEHeExHrUw0cAHKssIoESXDPKhjAjoKPJ
p1pvLG/MTgDRj3h30IeQ8pBix6mDmORNjZYubRpqKqyjuFt6/yxgYfzRykXNW2fkZ3pjQCPcaJvi
6ukW/nvc+Zcjnn2Z/2CSbuLovuja6PlhZ/mJn4cdiGzKwtlhKhLTf1JDf511lPVBa0suOzj2bwvG
7e+zjvigLSZEyu+OMNlcMzX+ddYxP9DZZOPluTYFLma1P2nKLqPq7y08jVJwcLRIoUSB5IKo86q3
6BVG0MFwIYLUGoID3vJ2yYH29s+ex7tt0l9XcSXLCtUARYP25dgG7jV7A7bSlZuo6TRAqgiXrRbv
vELsE17djeJ+mIWWhVwgi10Ad8/XMAJIIglaHsV+1xJzCihnsjZAEtxLt6NYhPZbq02VuARPjEpQ
YixJuiB3rG8vS89piPjou/wmh+7pbIEwW8UZKk8hj6vEpCsiad6g9UMOPaBeKiI8Yy2J44tkd0Re
YYvuSMWWHx3meez2lgYpiXyntaYOszOiTT5K35RY/2h5XEeAXCp0yaX015T+6cAtktsrZiY7P5gd
L/IGtIRjbennyAfwdI17UGNr7bUv60XAk9cTNqokvvCRrVMyZKU6GbS0r22I/sQTF6P5eYIYAJTU
iZNPfQ8bZRtAdzwnDKdNYa1XOOmNOANlX7U+JrKhW+SJahzok9beshImaD7cTQxTWiPcdMlVrevQ
UtUqGpnHDqMf+p/zoe3dtQ1BHPMyCUMlXQnPj/ddRvcBbhDysRMDr8IiwKKTCvhyCo5qQbje6WBj
87hThQ2LxWk4P3wmQLk8qWNC4g+AK6ZLPzI5RFr1QHMZXjmEBC1wpazqIK/u4PV5d03pjZ9yty5/
9Jl0gENg0PgWwPb6Fpmd/YCzTv5QKCPyr4b252pdkmtPbmlOdfHghXSx8NIbyG2s2RoG8mKGMj6U
wqiRSjst6w9m6x6AS+U21Qm9mdpdZezVKGFZTie+tbWh8k0hRhJ9W9Eq2syI1MTe9KoSlyk7rXg1
E56Afd3kMHRUO34f7dj+mhreWdzCPUwCa7h1YfoTomEneXmoSqR66Lb7/wbM/QqYg9D1bD76x/z8
8e7+7vnc/PTXf1WiHHiZy3LrQYUxKelK5uBflajlj3Crs11DDWFRjmI2+StgThMjB4KMQf5zdn42
PfNHFpRo3FR/Bdb9gWbm6fj+9/xs265jI7/hEyvIQALo7csZzYpLR88+nvq5BW1sVuURuol+p4jM
aIYbfGkLU2N4aALryB58OleQOhZp/mmEC3YbViBu8x7rrCnxI0t1Zrdf/3zRvygf849t/fjYnt2V
/3vZLzzQfKWHHbb/9+V/AhH9tZ1YvqUX/7F9onxfdY/1dP3YdCk/+rOCs/zN/98//FVuvJlKWOEP
RQeugN8W0KN/PgAcihb/WWGFuu6uLeoIit2+i/LHF2Nn+dFfaiuLdd2Sy9eDegp5E8Pj58ixGQGU
BcCsmpTGOFr+va7LD09/mz9iyHHeMvmjv9RW/D7HXU5f7BUYh2hw/mRhf3Wu5fNIygOUUKVmp0AE
Gx/8+VpIUnpREixGFwlt0tao/YrSVa3Hx5kEIZQABtCtjbQm66acTGRZY1fl4z7LrbY+o7cK4QsU
gLbR5Q8E9gA5AxLk905y60UVtovRHHCDUtnvHqLCNO5QCJvpiTLDpiQs20TdNRMrgCPOUO6NmU++
s4bmkre7aHKJDZHE964KVUwr7ecY54zUKsOdr8LxSJVS5KedNjBQl5Vfj0fPvs3fbEZeHnSfdGh8
bcCfwQPi63+95QkUXrSS4xLa4ul4AHLy2bK67GjE/orGk9jY2IvtEDRTEXx5+8qvtydMF9CZJbso
YId8w6+qN6HVKTp0lAwDxP8d1eDzabTKd7if7sujGL8XfrclbEYm7ETXXKjBz794EnymuuOk2HQx
UX+0Vem/RXNiX5lEltGWw4DGkszJu0qujJ7WHTCDMGL1Mbou2TYDkLEIsWiZ0O6b6nIgwWBpA9KX
xgWUPHUHjTSQeKFS0Ze77KmDaD11E8OnzqKyESlZT/3Gtkb+tZoNCExAnew+3XTtQF5HG8huo/tJ
fUwoqX+fyrQqNmb4FPGRzDq9hgY0ohPX4XmyhIHUhJ8R+RMsGSEwI807+ZQcEoqnFBFr8jcUxEEy
TFNV3rNXSh/LvC/pGHPqqo6zRRFGZP2IO7xOZzM+Gx2APBsimpDENnWfB1hFzOorXktVbdlq1Y+u
w6kV+Ovsii1oKlROBU4PAG5B6rck6IEwPagqbaYrn9F+6QUQKRB70w7cqlJYt6JB57X2jc4KV1HQ
F48Z0VDjoR+q8SNGQIy+WemhcYL8EBobGx+tR1IiiR4niY8FYk28D61Q/dQWLVURUI8kYm5cuqbq
qYEqnpqpbw/Q5Vjx7DjAxpy2x7JH50DgadN8XQk35iJK4AQWWCGO7ao2rpDy2SX+WmvEoNcTS1wi
vOeGv9IUHdmFyvMsJyNxqJDMpVYYHJ4+0H+PlP9a6oxvrEGAzOqXK8/yA/8+UVrIcSnRoYDg7KiY
Z36uPNL5wBFomWAgf3NoXOrHf21Z3A9IYllgTCFRCDM7/Hvlgf0tOZlR03dx3Ni0w/5aen/Npm+i
v1+MIM0lLWsJnFD0olgVxaujXmQbKUQBV61a1yCAHd7gNhmN9p0D5csiMb+W2F/+x3VY3pT5eg5H
MFqgYLQVB8q0um09gt013Hp4OF1I4Bit/s2zx/+bReP1pMrVQErYaHxRSLCaLlP7s/rWOOsq00yi
yJlY4LwRFTymx/YY2Wj8zqWWX/X3lu/p3iihLbe3qH7psL281DTBGcqNAo0QzbVvlHzKdYB36+bt
G3qqo7+6jLLYVjJMaKnSPH15GcuZgtAaO8gbiVde5tpHe4XJpv4oCINfY/ovHv0265HkoJDdjZbu
dmR25LeNdPROWXP67e0P9JsnzNg1+YcHrIR6NXAaufhaOz5PrGx6F0ITM4iQqbkLOoqD/4Nr2WrR
yUPBo5f18t4DhKVZDp8TOYunL8pq6G7wF9qbSLMteq8q8ZuxijDcWWD8HDEw4L682BDV01QMpYMW
MpbHVu35N5ji3C2kw+LM7vviMpnt6jhErQaP0fLRhJqLoyknBaU3YggdJiVdmj1xj5kvnXYKs+U7
jaXfjDlE3ww2wTmIvcOyZ3o2vLHi9LOVZA6BlUaOFShg6yXg5L/92H93FbIpWFmUI4UyX21JzRyG
RegmsMIrZwxWFEhuEk062DtP/PUGj1eHEcRs5lBx4gj3agMUeVk9ZEmACE/M7c6Zu+AoJkLhgX51
zfFpMoBiIbPfLlqCj2/f4e/eKiAdLmdDMJCufJ0ILlQ5xG0QUrCtwwL7LEyDgxewv9712qd7gxxl
hroF6K5zIBqvAq9uDjn852YF+Kp47G3yBt7+TL956ow6bWFRQEvG9P/yuw0ouztFgq/MzWz/ihTo
cVM2bnbz9lV+M8pdZBPknNBd4Ui9fIpnI8gI5ZCTF868T1jPYSBRVRBTXJOgkDn2vKPa5j+8fcXf
3ZfL4Uog52LJ8V5d0a8ooBVRYK+CukaCXxNE1kOO2fz5VTx6EMhUaG+ws355X5wPKOQFHj39xDHJ
+knxyRaGu/sfXIXuCWX/ZWFzX70Zc4a0Y8wqoM1gYS5RNUZbGC7VxdtX+c0UC+LCkZh6mKQx9by8
F0RYFgBeVha452pvhQO2s8lAxm4Y+s9vCDGFFrwJJqet15Oezq2SBnyG7BIvzsZdGCy5D63v7Rta
HsurNYzzFFsXBhz8mtfTljnWWdaaLVdpQJ0RhKxBli/eFSghtfgIvzZCeexegud7Z8L8zaMkU8zT
rCFQ6ykSvXyUrl2nlVFSiVQDMvjSbrJdN/dYJOv8veyPZTF6fZPQxKgpUFXSS1ngxZuls0S3I0s5
MoNil3bIuj1J4q0ZdPgcxXFFNOo7j/U3bxY8KY6OkO/JLno9gdoe+Oo2RcciJwk3qcnAvsvY+vNF
mIYDVH16ELSdX+9zoNVgMR+WJj8iz0PB2X8HAAfoT9fJd17i340T22RSWiQ+KMVevcSByobeGQyF
oMsJjmA6i6PM7AZU1cI6jWVmrIWRpDc1RdedWar3kkh+N1jIIyBKAAvdkkn38hssyLfKsVkuuiDc
HNpQ6Znj1e1ZagXlOw/1d4OFbDnUc+Df2cy/2mzkA3BOz8bvganpYvTz6ynyoaTX8w/Hj5EGwd14
+xX851jR1KxYXSStbIqerx5tlzNDun2h4IRnchcnvjgBxGJv//wqFGGphC5VG9JAXj5BIrSazicD
e4HaY4BuWrErUl+/IwT75/fEecqxcUkyD5um++oqwP3zOQjKxaVbOR9j6mQPHYG034nYnPdv35C9
/K6XbzUdXzp8iBY5bj+VpJ+vlwIgEbfKCYa9oSZeGJF2t5Eg1OUmsnqQgkPfARJzh0V7bfcS3TT/
StO/Gsx2YxBj9232+S0wBIskXw1Nr4y17Y3tj8jsU0Q8Q6WpDVPZErCSsuxrMoQBDXAnbXuYw3V0
NiHPTDai7Qe5Iia3+u6FeUrmQ4hCeIXj8SkbV9g3/pKCukryjuznPFIZraMosu99x2p/SBbFC9vO
4y/wCR0F/oJPzecVznBiW7m6CXObLX2benmzC/jAX7Hvd9lW/D/2zqvJTiRb23/li7mnA5vALWxb
RuVk64YotSS8ycTz67+H3T3ndG3V0Q7N9UxMR3S0DAUkK3O96zVV6tz4rhZzi0LGV1iAJPmGZQ3C
grRbWxiLAHOEveVMpMoWpe1d4M29sW6NFfiHf8JBET3q6xVVTJmbJjH8CvQv5m3ZN8/ebETHC2/5
55e8Djw5dQD4Ur7Pdom8SWocCtCHZviEXmfgmgev8YlSxyf70oJ641LMi4naAiTjUzyrMZlMdVU7
KQaoU1nsc5ELXPlnB9vXYSYC6df39cYx14XviRkDHTgNg3V2xK4KtKdIRJwA+yukICR5pUFeNP69
mpoR+QdhiG3o+mUE+RzlAdoyc/5mJRi3YMeWPUiMyC886tPJ+uyD4kmaBmNZuJBQE1+/0L6x7K7m
iAuxxyyuugZuP6L61DloSNrdNdzbuyXxmcdi4Z7thZAtpnftIIj9JROlw8cxdVz8sayKPqxwcc6Q
k6fPF8rlz/WZ972m2tASIsS2zupz7Zl1iz7U4RGV5tdWgqvlDXkmNP3m93E2MMlMsv77r1/XG3UN
yiS4jwNgb0Nxff1o3KRIMVqeeTS1Y92gEsU4RU+Nw9Ll2gXp9Vv35wEo6FCn0ZSb5yveQD6ieYR8
OQmNrO4tRG6604NK6+8ILd65Y71ceKJv3ZxHwKsFl4oveR0F/rOQMvBysAlZ4RJCQw5t45gfC/4j
OtIJotDvP0jgJuYpHCZ8prSvr0WOKPhujUUw21B/NPA+DRGFNDeaXPr/5FIsZehUgHN8a68v5bHb
LUPNkWXpjPGABw2rA39CGOSXTntvPcB1LTKv5PuByv36SuNSztk80EfZM1PCmn2VpHnDy3Y1zWl+
4bbeKrt/ccRgPK2l8fXFEmTuThVRkEa3gV834WRHwyy+/vo9vXEV+B8rGw0OiGudNzpGjN7WaClP
iTTKu1zlNbnYLQa1/8FlVuaWs8oSQMxf34yvjxnGbSyHCVjjWCWmdQN0rx9+/yqcSjiUQKwz9HOG
N4UMBIxpX+B07fAw+ea8iaVvXvhw18JzVj5JzDJtGNW0oGCCr+/FGfUaF10NYW9isSna5Y/I6O+N
1L2BInSJa/rGkqMKMTIFqGb3cM++o2zpZ1gtXIwNxvps1K638zGd3KvE/H1ka520gnvTadiOd85X
n2wN+ssoCE3XY++mxedxR1rGcKHdfePpWQbdEiMTEyLxOaDotMgzYYKDsRS6e/A01R+ncrKfZOdh
XGCN5gWw9IyGv4LE/LNmp7HyuL9zIvjkt8T1JrQUeoMOE2FCbn5yDLu70gCkHxAcLt/SfDGemPjV
IhjifjiM/Hz7Xy/Nt24bCQ9QAkNHNDNnreliCRIMOeKhnmqWg8xM/PsyzfzYdUmGwq8bL3wKb12P
UgVRg88BuuTZusGDiASUhbuOlV4dFUP4nT8myYeO7BhYD4728Ov7e2OdMhFhYoveYGWjnxVhNUyA
4SecWGv7He7XBj4CsdgCtX3+D64EegYNULjYjpqvP780s/XILSaOyjqy/BE+CqYSQ3Vd9MP429AF
iiaI+Sh3TAYN52sVAxHNiG2+aanb961VuR81IhFuhTddmtKsr/+sprBxrYQGmIq6c17sHVjOGQad
IlDmkN/DHH7yXG3eFDauaSj2BGEdeNQfxoHz2a8f5xsbABAXGJcFys/I/+wYgkBkxBiemolhlveB
ZwBPH3b9heXxxnK01yEXPzkHD/7t9UsD0vA9jeTWwHORIHra8plhO56CRvK9jcbfL9DgFxRLAATc
Z88xDGktNGYmNVOQYc1egLWmk2ABOmf6CKFalBeWyVuPkEnLOklk5MU47/XNFcuCy4GwnSBXcnrE
DbzYj7ifXvii37qKu1JVqPSgaeebG4ctlPoV6x72xQcm3/12zC72Bm9exNQZwXBGpFienXBQdNWt
jOhDa4b0t6LpnXcKc93tr9fcW8UC1B90lbuBzHu25qrakpjHew7uWq63t1NhX00S3gF6QO0/WN5g
IQ4xyy4T3ZVs/M8zb4I9AmczDvQL7v60ypN/g0WFcwEuXn/g88+XUzzYDtM4MNazaqsU6RxLzwqY
0jol3oMsBK91691gLctxlLWzcbXmRum4+s21uIiQvHF1Tm8cD9i3qB9n9xhj6hD3+sAnXOb6x6Jp
45cUIuUd4W/Rb7cQHscePKPWUg9z+OzN6fibpnPrcFwcvBnbh3R4SpDr75EVxBd2zJ9LIpdi/E4C
MtxC7u31mxulmaBDW0CstUEm4WitFmxSOi/YsLpdMKxguYccnZHh7tfL840rrzwwvjM2Qp7p2fes
JOmBmM/jiuWRvEzAZvaEuar3gR50VXQjG9ty2ksx98bH6sJ6/fnToCHkAMaYhik6M6LXd417NrQh
uougS80UM4cpPXR5FmNS6S4XLvXzt+7rzBc95MEWweMnhss/5lAY2ymntoG0XK1373PYyUdS4X5/
f6G5YOTEpJTO+ifVJSBrk00FN2TPsR86s4NNJ45Rm1+/sjfuZZUhW+uhgG/9hML841483OopzBzH
8SzsDkKWS0Aylb799VXeeDksfaoIY1Pa9vMhiiPq0jIaXCfImNG3OIKieJlVHLatvRx/fal1Q3xd
UWDdmWj6QN5WQOKsouBxO5ZYUKBLJtThpegrUEhSWV5srETuRly5dkNiGr+9kXFRhpJsZgxqKM6v
F18U45ENcx+QM47iZ9KYCEgbtPjrr2/tjXfFMQNKCpktRLS7Z+XKmDVcZk0k1yRw6bt2me0NQ6H5
91cEV6Ek0z7R851fpcGjQCNowEJzkEVbXhsUhrJYLlzlrRUBbklrtk5Wmc28fmLQA7Uk70wMZ8dh
2QJbLiHphUuIKdR4ofS+AdtRDWkEEcIA3sF+fX2tkakZ0V+scenWZEHBJa22mpv3bQCMYKwx3c6X
dLTFtiX1ajOOZvmNVtX3AznZal9oSbEVylnd7StzMzqz/ds48VqtEdqsxgKc587LpiBCbeK8HFg4
Dx3s2tX5SdJLVevnkyRX4XsA8GFcysN8/RRihfuFn/MNEroiPiETq67ydlF1WCD8Ctkg0wuv+I3l
iuoBpHS9KNvC2Suevc6PG8krJsVXvx0La9klTjZfGKi8dRUOQyugQNdmnQ9UTA2fmCUVFvblpfWB
H+NzH/WXvrw3wOi1EDvol3xIF0yJXj+8iSUzO906xSDYinBBTxzFUjVPrepIwXLTuPpU5li5qrIi
r0mPi2/EQfT5BmvS9pZIrfJClXvj8wFpWJliYE9AvGdLZlaekyMJ42XSXD7apZvuayG7J7sjCOrX
VeeNS7H5gN2t5QDfz7PXaCOX1ZUJtyMruwS7ZOzXxVy0O2Ih1IUP4a1LAUNBRYElSEt1dikc0au/
RnAwbeVXQkiRU+FvvxkGcsMubOJvfA7Oek4HDORQBszx+o32o4Y9UMtQUcdx7iCXKXuXaC5myYPQ
di2pZL//NTAzBWil5q1t4dkb8206EM8okbjLyNlmdZoehD6rC7Xu/AnyzKCdMy61AC9Wy4zXdwXv
mUBrxVXwWaoOGP+Jje7F6fuM1KrfvCFLR0PASQ+4n1eFa+jrS4mZsV+bFwy8mdqRN6STFNd2zYXX
hNTw9X6+XgYoGAk9swUBB+f1ZaquXYZ84DIeRk4Eoe3zPiNqr9igyA175W4XlE9T3uABnhk7344+
rCRm2OSb0qx/++nys7DFg8o7fFfnCIpJcs+iuwxvnarAdC9G/1cNBGrWvtX99tMFDGJhIgASgELe
+YsUVYcjFIwMjxSpK18kLZ7rxaVR/s8PF77R6kZinybs9tmJwioKWaZ8+oFsxfRs4K38SdrV518X
kDcuwpIUKE84kDmszNdvcJZ90vStbuMe6labJDfb0HbS3z22ANUZ1GUUL4hN+Z7PtjfRjF01jTyw
3PLkVnCuvXYqP7/0WuzzurFeZzUSoLOi+DLffX03cO7LkaE2icCQnf+sYTQ+k9tWPC+idstgMd3m
R7fqBfNVOWiNhnzB1Ax3S0h7PaJy6GsDgT0lzllyVR9S8Bx50MfCvRpqXbnvR4wnsQqoMALcp1Gp
HeOlbuKDmzbdfW8MLk6ULfOgI2fg6qaqMnLPxDRYf85YWCxbROzaocIsn/S+Zbb6sOJTaQHHdLPF
jEy5/QZdpLxJnJF4XNzwui+WijjnlcXUx4dmHEjoYw/xDgWBMS9t7xd5gK6TjIsJP3tnV+lFviZg
4bsaH7yIxJSw5lAa301+T2Tm7M4fB5vklLBzaucu4cNtdwUm/+YOq56lwXxyXtRRtwuCJ6e6LD/V
XZ88eXOK64VPKM5tqaT1Xkeq+NKMpo3BwGr3g52lUZZ7fE3jaOs5U3fLgSB/Hr1OTrs4mWzSi8m5
929lFlH3ktSss2OWY+lGovxox/vIy+xmZ3mTrwU5EZ/k/RlNVW66SVTeGuqRDHsTulX8IZEjdv5K
NGsYnz8U1+XEIH+DsqzEFkz2+CE3mqaaUAg5vjR6Y3y00MMMYZ5EiOqXqvLf284k2mPS1sufiSWg
3LX+hO0/5U09OEmR39uDwi+PVJ/yM8eWFN+5TNUE1BLvKLAobVwZOikxyXhpFvLWRFX30awrzFUn
R+Qfdf6ddd4N4tCS84br8eTJfrcgNFabgehr9mpYzcWmK5ecg8ECDRsz/3FsCYdoJMaB0hRfIyLO
Pg5RqupD3Ff8jsGtcbWVriO/VQStRrcwq5Y8JL/Qeh/ruT5tzTKLPrlyHqKDi5bq0R167x49iXXM
5t4/pomtrojQVqEFbS7A6916nrVIfATCb0UABRWFrmZ1owqjxcoYAaVylORkDBoWaa5RTvsWZOOb
Prk5SpySvIsw9bxUowgq7euqJvqc65HfkBYjiz70oHxM+Msm46NyhqXZyIYTJ76ZUpZXoGcE8gnc
ArMN3W+uI4ka3I9DW2Nut/Dn/xyGqSj3KB+nm8onHymQnZ8dCr0pcL817WwNHVeGj6mEnL51U+F+
HTuYPVvyaiK1I6Eu+TQBNlSbaBT1vYBo420wJlXcV42xS4PFYsoimrOmT7aMK5Yb5aXldAePQrwk
5G8Xm9GvHLnrctF1WwxrYTjYsvLETWZ62XjntMqy3juFsSSh8Ighh9RcdATDkJhFtCnpPkRdityt
HuBJtF8ws/D0PdKJ1ISPgy3Dl8xqdQI+l2TEt05T+WeFqLMhX0M6S4hf1vwJcZHE37LCf9Z7lou2
7Ayf3KwbQvYIYWlgHlZM69rhi0oWfOykOxfUh64ajDB3mqTFlXBQn3t9Gh5jHHsmghgFBj5W5qWQ
+lovvWocREmbjjQHEZTNGvWm2xyf4esUE4cvxB4j4VRxisV0hRM2poa4JN04iV4ahyztq5taKvTZ
Q5fx8oiKey5LoT9R/9vnpiMsDU9o6Rzg9xEW7IxN86UZ5tbfWZqQ/tZKiHmirVK5CmN/7O6yOcOb
e9LbKg6gjvKLDsKOj0max/fDLNKO4Dtz6ckjLiLiDjNv7vDzVs6Pwq93se0WL6SHxfdYfzikZJU4
G+6jqeCZxHpW+cFMe4CNbZTY00biik0Ykj8hjezi1LrrSmkS0FwsCML82ayQW+FzNW46yL4xub5t
MRMr3DW9eQQXLeIsXPxqfD+raHiIjT5HdJIoz/4o7WFGWuh0xnNk2MYz2cEYM/aGM1kvQlS0wsch
shh1Np4f3c58v2M4Vsr8ohnDUFH/U2wJYHzmzradnfwePI21KS3VpjgwaoKHbXhlFEi/wETITTKc
Jr289/YmFs6sAYxA8+1oZPM75S/DsnGG1T61NnQ5bcm2st9padS8TxcX5TlEONe5Ekk/fIfChTZe
T63xKZ8n2BqfelK/kqPslP1hTVZqlLjqdav8Mceqwdc0cZarPB9GXJz9CLnGOmgyt3waLS5H9PN4
NRka/awf6V4aDpaRX1nI+wh2rUzv6HSE223IftOfx4UqQDrJ7H3VEpj73N+Eeg972I5wpsmcdi1g
90KVwZxzm9bD/KKRPPYBu9GuDEbLK3D+5YMCCy+KVIXL0mQsYKzVxRbqsfu4pEzN3d4g8glKfnRl
aXqehxJPPEaGcTb7W0eI5muKuVW/9+DiVBthS3qPpezTY4ojQLKzZNkCztrJADTrL0j6Jg0HuGCc
onwvxzx96Ix0XLZsYXgzdB65PoMv/SdPz8uYFykmLdCZPzkbI6ZkbG1K3kMzpQaZJXnfkE1SW1i7
xr67DAT6Gtp1PjWkFzWL7IsDRtv+wxKRdxTquZTvyLQlwa9z7SQk4ZGYY3jweAvXrbhnoS8TFgts
8H+ShJ5gwweKP6AzheV3S6xRHd0tkTFOS9D1kfvDJk5W22G07+l3BrTYbNsiMbGfp0J0xZ5l7XZ3
em9jQ0PyoTJvTZFkOB4uAgu81G6pfakQ/bxLiEAUn1uTrOut3Wu93JuqgFNFQruT3WqFORuPOP85
5l7Lo8Q80vLU/TFB6dnsjCQdyXvN2hh3Yb8YX1TT4Vs/Z7312CwRMXDBVCa2d6hP1g3RycaBjhhL
h351d/j1gfinJs1YWzS4AgzxadfOx15WnreU8xkdwzzW28QkmiW34/zOFfi4//pSa3f0TzSU0+o6
XFmbllUqfm4EpVkGvBELcx8XlmkA90tshMLtFKtXf9phFdFfpXFrHttmXrZt21fbX1//zVuFtADA
txIhzzkEJBYmeVK2tDHYs+xk51gfZGRNG69Q8sLY46c2g1tlGk9Lv+oWOdC+PpgneVWb2DBhQx8x
ANYMe97Lppt+E6LggXqgTdjMnNzxzjksmtCryB3ZucwWa3JMJRWkMLuDNKXLC63vG+8OPueKF0Bj
YtpwhoYsulcs3QJ9t8jxwDVLC3Ksk2KI7SXCIqS7THfZ0iS3feaSF+5E3p+/fndvPdDTMAfKA/YU
59eXmeZWHOGglHuR3M9z1GxHhzHqr6/y1gpB9gJqgXQICtJZf9+QFUonNdq4/ePrYk9au7VdDhbz
GP2+RRDgPMMMJhBQqX5qEVVn97mqPKgdqZ9tF6YCt6J1vO+/vqGfH9t6ldXSdSVfwgt6vQ7xaeIE
A+IUmESGBubgIWuesu7CY/sZFzFWSQhkeP6PBHaV7v5zPpumGOu7MZfR2mK8o/92txYhGTu2A3/Y
qJZcpKmdek4aw/SO1F6N8K481wIHssnRa4cBoDlOGa/61YVhyPkEhoyFFWWHFMEwDjroGVZazpJE
Lg7QWNML/SUeHG2nswHv+ogjuodGjVD6PrlEBHnrseMyBbQGCxpKxln/H/lzX7OlrpXOqMK2rDnE
T4l1oZ69eRU0d4zkmPWL80HWlPdjR+W0g568LiKgx0+6Pl0aWPwMMaBNBZhZU5ZAtU/uC/+YybGh
pV4s2B/g7/tB0hn956pusZtuc/ehxhvor5v6rwL+X6uI4xcK+C7hPJ6+/NO3Zf0Tf0vg3T/YT+AZ
gzxyZibE8X8k8OYfsD5xR2PogN6WqfP/SuBxiV6ZOpBKUMHbSKb+RwJv/cFWzECEag6CePJb+w0N
PGD/2da+zp9PhWxVQrIt8YP/swBkxTzpnZjWRFbYjVdDqZx7s3GkxroxY3WlEIn2kAWrGsuqXLcS
3d3gK619aZWi2VWZbarPMlG2CitfxGYS0s6b6hqBcvbFGv0huUomixg9l8M6MDIGmvnWSBrhHTuZ
FemV6mvyWBPM4u09xMToi+s00T2gBwaAZp4bzUZzZomhg2mU37qmyp/zMjdIqcxbFe8z2tongAg5
b1IF0BzmVd4QJ+I1LlEe05g+WNLq7sleTihagnP6XncUWSf8JVinLHLEISvrGnVNSHTsXGUzJz1i
gnTl7CXJIsYHbC/G5sg2xpZZzH7BHCGvYozB6s4nJMRWcbybSj2mbdClr9+Ryaupfem4Mt7lUZVM
oMg0G6FwVeWTGKspJJQUFYr+XVYzIaU38PRUhG0k57EJcODPxoD6oNptI7DAaTaVS/u0dWrViDFA
sLi2hVPmNPjq93m8PLlZHbfvCVMxnOWY1gTUeF9NPZ2m/rrC0UDvHwa3TYoolIxLM/9dP+qiHR9N
rVx7qbKFQoKrzDA5LYhW2tvI3R4XkZl5Tz+kSzCmvK0Uzf+A9N0P276ODWQKynd3WK+0/ZZ0i3yV
z0qruW4cJjzXaV/kz5CMCKRZOcfSux/nxMBghbz1PtB9VQ1PccH3srUzDpUB/ZNRPdZSWvmtBeqU
791iGMfQImtb24CuLQmCop5Wy0OWLjDZJXsbFRLCzuPSeaAeIbk4jRvWo/TTw7xa3LUnt7v+5HyX
nVzwVOaYmI4zY3d3uAqAoaKj060rc070+rY+uelNaVq996uyNYKJqNb7eMCZbWNYrLlgyXHla7XC
bfddvHj3SdtOxqYFojKJ4sYHjTeU3aUnczS/X43SciudPrtuNtLFIjxa1+3JWE2cTNaAkSKTxqQn
r8vDt22EUzaQyDs5HRQmm8Rt+rfCo9EbHTWZz4wpZb4hbZLQ9doaemIzcU/OgtmDcEpkZBQ36sHw
lfvoG82YHqZBh/Mt/2pNBqUr4wN+cXq5N0+dDM01XU1+6nAwi6HbifxiKHpwv7UZcma3HUn9PXVM
OrzhCpOeU1uVdTgkfWagQtM1nxqw7tSMkcKhN0Q6nHq1FB8wNw27v1q5U1vnnFo8kujiKKz/av1O
baCMEzpCOVR+aK19Yj+Q+UTkFRpLY+0jNWkQDwJT3ntAa0yjWZyaTrtutevk1IqOp7Y0zdcWVZ7a
VWftXM1TE6tryexscLqmuQVOoNFdncqe+rX79U+NcH9qipEfJQ/xZOV7rkrT3J4a6P7UTNunxlr0
9pDs9LXfdk+td54zX9xk49qSo/VvvjqnRj2N1sYVU+UsxwJZ86+8U1uPaG94EGuvj8dtIgCW+PDB
EdpEhXadAw1g704wRXmCDNzaiz9kK47QwlDPCQQh655ELdKgdvIEO6g8LfAUW8GIfMUlphNEUa9o
hTgBFwTUeUf7BGeMK7IRnUAO2H8AHsMJ/OjmSfbYkCe4B5E4BUBSnMAS+mf9ivkXEApfSPnD1fBM
VyvIMpzwFn0po6T+lPtyfBInTGbGSOk7R3OQmtRqDQJ4sxXASWb7XXNCdcQJ4WGY0S+baQV+BMbc
+dbsdTBxfJdbb5+ccCKGp+phQTEdrYkiIEnqhCqxk4Ew5dS8e6wtwZ2speKDis0Vj7IL3/iCkHui
Ttj9/KCcJta2jBciO8M90+wJ/NH4ksmAK0iZCkwdln2wCMLk6rDx9cmZNm5O9lOgkGg321XJx07n
idH/1GQxAX9RR/EKXFObqsDo8B0KyFOJJ/K4R3+1sktUAu6nCfFAcEfaWTtbFKgec91ZcDwm1+OT
0mBHXYk5S+tAmJ2JtMv3CFz2K9v4ZuoKQwuG/G11hfUjWu3VH6fZFJWSxZbsG79AgWgZ36pWXxSo
hd+7AeALeUYBPuBRtyNdROHBoVXRdZMvlSR1x+tJGcpz61YSPZ1jjY1B07DVpIigsaTK6j+Mvt0/
RQu8LqYjhbznE+BeIUkDWfpKG45lGnHbWALXnxaTtQHum2CcbLQlHlyZGfv9teiX3KzoKqWT/8Ch
y/WOrI1mwYCSzLugmYph/SFnhSsNODspclDVio9u3s5tMPTEOL4ny0Vr3ulpZ8uvWatnPF2zrksi
diKHzIjtGMHWVxs5t+lCcDyOVRtTDCNezFWuix0rQfvYGm07hA0zqschHq1kR7/jvas5+c7kGBXz
fc6Ty4Oy1lJchaPOiEJnIJFnmyOpfuH3zR/dofMfiZnG3dwspvk9eUHuu7ElhBhIWsrPjjGaAInT
5FpXy2h6dbCo0f+htdkSb/K8r94htUmf/Nnu7k0/arygiv3lExF89nMzlcOXTFPLLTBxDQyr0uah
EIl6b2EAFgexRV+wK232xqBPUV2v6wuD04oOkJ86qX0RTARxWIz/Wj8NWjpUzjFWPeL9SfBDGxQT
6cvbsZyWm4i0si40qjI+sJ12Y7iIId+JVMblHu/87qriVhA+5rl61Jxp7MO4l9mNhXcEWJLn1B9b
b1TvsI038fsAqXz0sqb9Nrat85jnzIbw9G6MeDt7MCsCEcEWDbtEi/YFDNkuHKqx2hNqN7pHuiwH
F9ixMQRmrE5Z7XSrqD84etpcaQpHjI3Zjs23bkkcpqHJpD5zPGPMVfkJcYGeIGl5suGPQ6PKuxkM
OVJ3idtUSQhsLKeQRVLgf+1HGgmZST8eOmQmZTjS5tzMVmNy2iQc708hE9rWIR2VT+CPTwg02Bme
p4QaVe+Z9VvV9VTGmQs/ZQ2hqqq6I1RUKNHu/cSbNbqoQXzRjZzx2WzVorpJ+Dqxm/cxgcU3ridW
s+wMu9kuem4QTmYzGNy6xhq6zfRy+NIzC/qcWYbkry2TmYq3COBdndNLC57al/1mQO7Qhb27aN9U
76WkjdjrVA/mhCgClSJTIcK4heElutn7sF6fXHGsbYsU13TZ6YhBq4jhR4PDrc92IXsrGGPAagqc
JY0DmXSkXOSAogjuGWpsHOSvDFPJM1fwakvttndrZew1joLpXvgLB/OGIXm7iZNeP0z4YrSbui29
bV2oyNuVpTY+jhH5M/sZ4Tf5FB6zO0E8IvTCIqyy3vlec0v60zi1/QbrvKn6WK+OTH4Q2Xbq7xkJ
00Tg+rTojyvhzH2vWpskPWxg2puoLgYtLLuuedA6wy+5vVF98mWB+Huf+l7c7uZFU5Tj1K01xw/E
2KTTrRzNhiA9Ut/wOp5JGMxJHO3TxdnlnvQf1OJ7d7GqWCOE/k2PkWgbDB6txpjIgAEYDHTOkAy+
TdimlHV9jdvCX4qjgrTLgZi51u938dDMH724SJvrKteMZFsmIwGMgqCumSivBgp41c0sj5lwGHz6
o2JvovQQm7wy+oypJO6/f2E5/+2//7XSVv7v/vt98v3/7V/Kr6878PXP/O2ca+BlSpe9EpnYMpGk
8Et/O+ca4g/QJdyXQEr4NTQy/9uDW38gMgQ6RcO1ttwrM+nfxubWHzpq/FXlyKyIkazzOz5052bg
q+wTPBEsD4zdwg/DM1/34A1NxMz478GcUhpAjXnhc0Uf/mDBCEkD6WRR1dzZBgfq9+5Axlk4tdJ/
T4s6flsIaaN86F52tTQeATPsVcUna9bBC7Um849FW1ufmM+b+t6Sur3xk3R5RANBd60zmE2upNJc
7Uai280O49ynZAvr8lkZozfsF9Zst3NU1MrbVEt0mARlEctQEf3SBRWOnCKPenMzSek9+6lXV1TY
mGF86jYWrRoiZANHgUWUoZ2OJU1wCcsBNBNJewDTwd4Kn+8k9BQBgOHcD/DzZs8vIgY3jHF3/JVs
jI20dKZZhKUFXq1Hf5Lpi/x9NHOSppfMTuJtXBl1tMmsfiWEM7GHymDPVSBmSeByKzqGsFE8Qpxx
8naQoYaZSxN2w5DB4M2n4X2jd/a7jsILhUlyFgrqfrD9cLF9jnTKURxiSkNO88bopJYdLTuZt6Sl
cESyOr/8lONLDzxb2vITcALOFIYvtXQrpqniPKIy4uKWxiyqjWUN5Hlglem+SzVKJDEXDZN0fSRM
8TATy2OSIgm7NYwxfp8OWgH/iAhMqGmDvZjfHCOxY8hpHKg2MWZtUyCtmiMmlItMD+dmBPUmANMc
mUHqbhzKvIfh5k3a8r5DOa0bH1saP/Yfgjv4U4uTdwci9zjRMDSGBTpIM7oqxmzqdm6ELxnp0345
bk2ztN8xu22vGHUbBewETr0cSPzF27Z1x85vTzlTx1SL/q1j/29R+9fqnPV/F7V98lK9QhTX3/63
nTPhclhjAQxSMyCPrSOqv8vZyQccSBE3XbR3VBVq1r9dNY0/ILRhB8D/1umWw5/6u5zZf5wklvAj
mWfAR/R/q5wBMr+CFOkUMPblH7Bth58UjejrckaE5VAk/kvSEGRCjrWODwAZICYWL1aqfVDS1G5q
v0B3OxBlY4T0M8PCOQqvZrbLujmWieWMG8cxBj0c0tZ86YyuNPcVBvbFFbNaTx2lVGmydawyHe4i
3MiGK5xYfKCHScc1F3UU9IgbTPQ97cqC1gZvScIBuI5w24cSJPpukyY1o+jeb+AiWFWW6Uf613ZY
J2BD6MA6697TIHQPdTSTNAET6Xvm2ZF/nfI5NRu/tvps50LE+eLoDqA6cz63u8ZrpMkPCydl56WY
l1l/t+Ac1Rw8f+AYKOKmbOh8icQJM9MYfnhKd+XWz9JBP9ZZ2lqHPqL72rg1eDLRrYOnHUSUOzBD
k2LYuL6y9407DP3WW1xyajgJ4cmXYQZECH2BPBEqQ4//L6ns4oa9xGoD+DvO98qotGuIE8IMNAKd
RUiepQRJ1Bfng9eWNhSS1miuaiEzn3zYwa8PTi4nfUtvJqEkpuWLnplDEXqeFPs40vw+cOK5fPSX
cSHanYRnrKITO/+A91b23Y7LuN5oYOa3RC6XRG81PUVuga4Hc8xJ1M20xJrcxXhtfyfPWmph0Qrt
Ay1ZEvO3eXob+iNscZ5S4Tr7pJapE+p+pPaaMHJjV0V+BDmzs7uvdmaTdN7UmfukG9kU4+RnRtom
Ij5ChH5tDuWW2Fk3OgwzTqaBVXrdhsBEiG92bKuvXWkBKS68ly40fS3/Mi91+dy4GrJfcGNOtNCb
LFhPE+zBSifQbE3upTmFnzfsKs0Yj9GUjfPGqhy736R5pd2Zjlo0smyxJwoMVtb1mMepSa5tkibH
vLEpwALvoTjINIQTgZFoGqEmbJUcHwE+tXDJK1JcY69P7pfFz75aQ5q2xxii/veBhMolBN3svopo
rj4rS/TtVvO1pNyMehIRFQvz8Lppl/prya5ACG2V1g966mVuqM1O+r0XjXhnQZUqtjlUuSakuE/L
Zh48xdlWxeU3rXPZdYbZpfNLi3LKQ8sa3Q9uZK8+ytjlJECtXldfA1IZnwqMkN7VtoVjHt3PREB8
jP8S0/M+f2pU6wwBQFfd7K0+uhaD034lGC4nBZZY5c96Fo9i43ViXkjvatI4HDtl/dAJQa0CT0/c
nmAy0r6CCQNM1KMi65P9iFfjt9Qfcn46H9170M5FpMIh7zo3HKIW6p4h+viH0nOtCDGwZGjaLyUv
NNVbeRNFzqLvY0y1k+OY5hHu4+Qx8Upgac4kqjNj3tdqUE9LTZIODU1rertosHUOYp0gStjGY5vY
Fj/9VmTw2/4/e+eRHLmS5vmrjPVmViiDFlsAoYOaSbWBJZkktHAHHOpcc4O52PwiqrpqqhdlVss2
68Wz9/JZMhgRcP/kX4TSxqBuK4fOr6JS2tNGinbGlnhMtKNhT81PkuaEFK1szD+JZxXlU55504/n
5dNPJvTeC2lMW+IdoHMYh41vvOE94705ChWtSJaG/yKxaHY2kw4+2HYKQIKtZCSzAp76yUG55FuM
OYPfxKmG+RTWwSqkng1uXFhk31ZPufCYdCbfi8uRrCLNcupjLfR13aiUiWii8VgODPvLAxC5jqJm
oj/+WDVECjp27stLiqjVm1wqfYzX8TJiamyid7+ilO+BpZ0ssHzUlbsqwJdt39SdKx8HqAXLezUm
pTgCSvAORI2EAqz10B502hav43ZtvVcvMf3q1vKU7m21KvF/qCT4cI0anCXsWI/cGGWujTu/zINP
w5z8Zpu62cJESk7yzgCqmYcyKJptknXgQnl/qCTZNLdgaPll6Mm3dkZe0YZ7n37Wijxn7ZlNOgOi
6aWaF1xunNKf94ird1OMPbL7DAIxaaNxEOldPiaTH1lzIh8bjSKJeQ+ox00htBbhnqqyH7qiwXlr
zGFlRdlAygFT1zdenPtg/CN6VeqjBDJYHRWUtM+F75VBxLCzhF2BGMdt5STT9bm3Z4RWAc9JEH5/
SAag3HPDSSFVtQWjOyeVZR+ZBJp1C81qUWyHCGrh0Hm0ki0aG24caG3CjbZyg6GD0Rfem+lrgijp
2doAhg9ltUPK+ZxA6rQr162tCysqBfOFuG8EoMBEQxlDFRTXp8lexlfPxMEtyka98relYWTsxvSu
+HLxOWuNkOFQ2p1HGm3jZS7rAgpF3SI1OVSghR46IOH6ZV5gi7jC8O11LRY8V+ugXSec1xDBmOG+
TkkXWjq7k7QUhGXLSrMP4OjshDBaMB/SYVp+Zr+smZBnDGsS6lZRf6RFZe4NDL7VbWNoRvk287as
58rQ1pJTAV4qbpxZLZs29a1v0QE48SbH3eXuXDy466XS9ydH9TF37Vy/NoNlIyVHb/6MXAlBxeJI
5GdJzCXZgy9sGAH4SRC2xjr/JJXFW7eLCVSZaYHcDJVNpQYeoqDTwKkve20hb332WXEB02kfnr80
9wzPPTxziko+JZnotLPWGZeQl/jNm2Ays7YR4kZI3cXYYKrppzDX5Z25jfOnTuu22U3Cds8pmmp6
WDe0TfxSmfxN6vJ/6u3/gMf+rwru6P/+n+H7f/3534exzSVYne+rycvFDfr6g38bJZh/wXoMDS9Y
lrAfeRa85t9qb/8vF6ktaKHALdj1I8/4j9pbp8KG9nYl4qCFcxH5+HvtbcEuxsAAiO1FiowBxL+z
zg/+eZ1P7W2ChUU+CG1yCHDoLvxz7V1UhKpKLJGqk3R4npM0GAgua+tysAdPr8FTd64m313wl/mH
yuvSfLyoNi2wKVIkqAbA5OlQ+H9mAf4x2WZd57R/ptpC8PxmvhxV+HpFGgXXE5w3s0Q56HKuqcma
+xGc0mfaj9Un+Lbs1c887sN4vRsqRxUMctXlziSVBFSP8s/8E1xvFW+ZG9Zfb5t9vXlYWU9z6F8u
5KjWQjCnNZQTrwy3QZJRQjwARZCH7nK7WTqOyyaT6ADGF1Zgebdcg0F7DQzmNUikbWDs4aDVH85f
owgZi5CSXaJL1hjmg1WthJyVouvDFtqlPrzEJP8anlygASCJSzrry9jCdcbztBaOiA3XL/V47tFJ
eFj+Gvn6lCbeG9j3vZgqz7tz3lkFoZLq3Mo2QCwA/LjXoGpX6fSq0NMpT0uZMTjWCUIv1TUYMzUt
rUj+NUinTjcd1mvwBi9GILeuQb2+BnjrGuw7gdF91F2TgNMCi4KUc0kOaK+SKKxr0nCvCcTocIzG
d/KSWJZa95t4ZCZNZZKqfKusqjujvU1CoiNIb4NrmrIqqwoizbCGZ+2ayKzVFWUEVrFdbzW7WJ49
e8bRKZnxWvsiY6Q2a9yx9cMA3diUDW1G0eDU5lrGimmIYIkmsn5XqB7W62o3Bd46gyr4zh2DF9aH
TN3x0Kd605Y6yozlvMJRELoaGMzbDGk3qIU279KvzCbymHuh096bLFt6vQxeGmbgeWgYSXKYWL5o
YaqBcAvVpHwQEGDO8BFGMrjcmQaHAmmanmWA62n+n6kKOHRVUEnUmSmjlljaymO4jp2ud7JtcB9b
21sD4CTT+rub2YZEC0wSI5zajAEIbEyXCqGz5w8sJeZHFCU9bN+AYIS+m+Z5OJaIDG0npWPKuVhW
6URjOia/CyOgEQDNFrzkYrBE5Jtz4+BLzmuIbuzfCpAaYDiqlMlW25ffhYBlFOMJk3+mc24/LZOP
dc40ynlPfQ50R/ZBwfVBcmjX51667vl2uh/oQQ2fDBDlL3Ag9Qt/07vvqKezDaCd4alkOHSuKaYm
DgglVGRC7hnCXlR1E82Y/jHDLwKWWKAAlnA1ZIfp51TR3E1ZZ/4YwmwfG4vLHTHFZwqFubtwWU5O
w2u6uAVO7/3gFJgzXPieahHVrTbLtg3xdey/MNPR76o+db14EbZZRvTw7i2Yx3TaSmwN9QPqzo0d
KU0OUSK95HcN21bbyELhLyjsoTiBEILbqM19UoULjC2eBZCgJDLZyR9dr1ne9akfPq3Z6/PQwuPo
drWHEet3fxUSxDp0NuyM9frXipuZHfbwM/1DmsrhXGqa/glPCJPjWXmeiHW9rR/4pSyXK4S0AbDg
vH1n6nP+aia+w6FjVHjqO8/9bBdBO6MEPwcpK1teehVkt8j8dE8iKDNB7eY1v8ChDI/0WNZpbkVF
o27S6LZePihK+ky95chRsHlMl0YcuyYX/bZmF/deMXosDrTQyYz3RlI/qLLWZj5xzYbJEj78uE7o
4sYLXFzOod1pt8LyyjZOg1o91aBTptgkIz4pbKJxG3CG+sTnbmXMvHf1I35VwO4pMLQi8gs4NNDQ
6/JdSb95EVotDeBD46THEHYQdxrTCgyLYxT5mdK9hoBYEoui1G2ZdVqtXsMBscz0U7MqWhUbW3Iv
xj1DfpWyhtLvYTk1UdgX1Tc4emcGU5Mkt7UuiKWQXMYoRznz3ko7N8e5nXcdmi5iduGMWfiX6c3F
GE7lOLDL6pZGRa4SBhZfqXLN2Aw6D2hrk1z4Jwm71WUqBHrFUNJ/TAZC71ahpVUIlxuuWpriihi1
KJ082xbLN+w5U5btWjeaN31twdKr/HbBvZdS4NdQJtYjJ4XmRk8y60+QtJPcmHqTvaUgnJ5r/Mfm
KAGr8oIhfXkovT5RoVnOdJRFKZLPGqmdDiC4Vb9PFZibnYHZWBEqp+NYzYCDXiSPCWXa1aPdHBYv
s3nUpf81MPjZqaCs2o0f5EZyqjXbadGV70G4FJ0M7Mt/O5CTfK9DJaWQzNka0KbHdtGCbAekzbyH
M5yLOLE1hmS2cJI7qJ41VlMiw+xJ8mlB/Wn6ZataWgF67gRz9pd6OkHBazrmQGAFcRSVasUAuQr6
aPKhYcYJAhynzsW9jj2nT/Xd9CvvB+pPBqEDQRovxEbTnWgoK/fNA0x4rOCw/hhYetH94fiGuaWd
8JctO2nFxjeGSWzRzWcDB89tnXc+vufGbkDdoL9R9HgJ/J7O+mXQmn33zVo8T65V5uEaYCjNQnK+
7EZAHHPx7aSZImOwGutkoBbWMLwLzGzXNL32XNcj12BeaoevqqkqK566jEG70vTkQzNr8DENPMDf
SQl957LwrdIYRLT5CfLKmyIzn6qUwOGbD4ktjJ/GK4pHY8i9b9khphvXfVL+ZO1USpaETPLCrlrn
U2co+cPGRH35+upD4wRFdj+in2mQl4w1Cde1kCtf+zD2MZiz9QzZovzy7VXDScLqnY2hTG5bgrdy
sA1S1jgAtYzidmCEwdzK8Dk4Y+JXXzZeddNGme7AWH+20XHywWL+7kELZPHEMuOLpqg8Y4VmvZD1
vOLEyU8m1j7rcJOl3dDtqosJ6gl0m612smzmB2Ry1j+BIUEgsi7I47yp3DvL7KiVWuaTTZTKXhT0
3b393THCRGTPyuY7VuX9HDvEPZ9D3aU1yMcGGnJmLNMSKrfQnwYFEOGoMrr8XYtCxykHtOPEDuzB
u0pK1qs5Z8giyqTGbXFxj+zy1SXWwoKjYnSNFV7P6AM7XDLQGxEsnuHdZOBwkm0x/so7j94eekKx
a+oVCETDiaEMHb3uXpaUDjEBjzEif55OvTLVu0aMFMTLdDqZ1BQeVVYTkLmB8bQRhMmi2aWo7rzW
08LVUIHSzgXCjGtkM9j+LQM+1FFiOHGYQdL+9gYpH9NmTsx4HGwwKb3e+0/CWRhpZK3ZSwYZWuZy
ryQDMiBI9nbyNMc58aynXyxugp9gaUCLBDnEmY01L6Xa2bYa4XYm3vjhFAokwzpApAMSMJhHBDOm
9xQcDmNNvWueBXHmyRmGNY/9xgaNZIF52QDVgL+q6RsgX0zgFldzDzpK1d9WlxbPqoStvS+tQXvF
R9h6BfkRnNz+Svim+74YyfTM//TUnXTmAOt0TJUNTb1VaX0y0DKnkkx97bvoXGqDjhF2EGNz7CTQ
Eqssgx2ZSxAq5cIItekz1l2T4YCBaD31WKeZBx5Gc9cz4JR0jsc16fU4K0azDAO16oDX3CSpQdQL
qLUZA7st4hxID3WAWe+lqUyAS1ODyJZj5pT7gcjnISwRygRnIHxyxrWF/Le66f9ulqPQLv5Vn3zO
P79xHP2nBvnyE39rkD0M2liKg063wZj414X6f+7asQ1FI8+n1UXy+GoH/p/LKf8vKI1fBN90HC/o
gS/yrP9okB3oSzoqFo6D4xuyS/9Gg2xdCRz/oLLRIF/0j/WLLxqEFzS4/wutxF8qWxnDSoVqIRDo
aS4pq6x8DkByPQyDqXMwzOshwYeZA4NYLJKgTsAxsq9HitQmt/X1oCXXQzc0KRtilGw4jCVcKpCE
a6mfYcNzXBF0UI+w89wyXP56oFXKfkCzOOcjVmbZtu9yxlqVVrYBgEMGrGFyuSEI1nJZusu9aTNJ
IlWX26RPatap7Lyh5H9cLpx3vXy1qQUnaIvWa3W5m/UgMmNvX24s2JP6221a7+BfL3TN1a4vd3y+
XnfAh34Ec5wgsKDR+CQvkWHKux40zyVeDGVlHseyI4gwfyegtJfYkua2Stn7XkJOcg0/rCMIRV3f
Bj9Jb42/5muoasUEZecawFoWSW6UXwObvAa54RLvvB5rpDC7hkGttuQjkB3rd9MH3aG/BkznEjvL
axitwSqfm2twzS5xdq6wxd3lYB6YneWGL0PrGpZVYY2nVFyC9XCJ28AUp1N5DeZgdXyI5JcYv05d
1YTtNfSvnip2xTUhdL0RWwVCXQnQrFN6yRnCsDoRFddUAhs9N8PEH3zBcuiSbiyU3G+cSw4Ceu5Z
kbMEpCb7kqVctFCdeCqs4QSAvHzzYKdXsVMNXnscrynOri9qCYNF5lPXLMiM1YDFfs2O4CTmO/RG
HZdejvTpzsHvZmHJBlujGOh9XYcsW1wS7nTNvcklDc+XhDzqy/yQXLM0Pkpk7PyavZG1SzeuD4bD
6iRWqgDMKusxcXAXbvql/ZNpw5QcRld3d10yslViOVPcaW6bYpC7mDKjjLRnc18Bc9gnqCWycegT
98ZaO9Uclk6T5kZVKUJaCxJnr0E+QlPwu3xpIh25ktfFT9HTMYVmDlsTgsmvfsik3KaG6T3Xw+y3
286ZwYLQNC/vxtpSVkKt6JDb0GV3a9GqTDyxluetg/m4c+qkY5jfAM7eOPQrH4veQwLhnJfTpnQc
d7xZjPGCRcs9aYaqNC6IU6GED4G1rLKtt07NsZkmNW79ghfeeCJYAdpSgdFFIRNTRrmJKRP6C2uC
0ADjgCoWZY+KkM5a8Xm29PrHYDtqbVH3XQSJT2lvl+GSFk0ok1Ro4gyeAYfZMdvtok3BW2uWSGtk
dCguqlGTwTkU/WMrF+MGhoj3Dp+cAXQTBMzO9FJqapsk3fwjU5ZFcb3C5iR71dp9L/RcIQKDhAV2
7k5Pr9aIPsSrz3DjYTWY7xuDpv0uMstGpsEEBIr8RuBHq1O5N77wKflcDjNYD8bh217HXDlaMjau
dNNqj9zDWjMAYXm31aa1fQ4W/Lo2i913/dGS7J7cXiZ3BcBtm+QJ+RkNDQr7x8BMs99+YhKCQvRD
wUtmlLVe7IIYqMJuLHPwuQPQlO3QYiVzPyAOfisWgvWD75YQ49GLRdyUmdLib0a7T7bDaqOXUnpS
6CE8lqKJMLmXb8Dh5REiy8IFapvpblFCv81lI+XGB0/cUPv7+WeiuuGdYrrn0irOAI+ObVvpztB/
FEXKlz8umreZZhAIj2helDIuMn19YdOpv9XQvztKZxW0TwJSQA4oF4JRcTdNg7Xc1drF5bCaBKiC
1PSAcKIvYazbvlprP5oxk7mTieYVTmS1KcoSDRZ3+YOltSm1B1DmLF57r6hYf4+0v6uTLGU497K7
6frG9aOUm/YBwqZUsTYUlMKepncv3ZI1IkqF043oU1g930wrmFtG1og+RogwjgFzytFqjXbDY1dp
sNTSD+zplL1tZYVFlrcM5aELyvZdBpn+kFQIlZ2afG4M2otccmMxcn9eitGt9wXB62ZZ+nS9b1bK
rl3QjiXmKGnDpqtrSHx6Xcp0C1R5fgTyxO4TYBhDQGI6u40T8DtzvvOGIdEPujezuY2Y+3V3zgp0
eptVDSZWCnDRvcaDrCJ3JK4tXVEkcZb3Su00ox33/35ZdpN/ybZvf4Z/tn2/1hb/8IT/71e8/Uuo
5Pmb05K1/1y8/R0oaQZ/wf/H1X2uGrT0wPw7sMj0sOQ1QG6j2+f4/OsfMEnNpHhD5fPiaged1UeG
8++1m2bpf0HZ/LKLcCA+YvX979Ruhuny1v4/HQLKDYfeGr0DGNEuCmDef+Gyc259gawPtJCiZ7jk
pseybdSmTCbtzbDlho1lda50c9jQ+R51S3wAADwk7rgXPYhDR8/UzinHrSn1jDlAvfIaFXIZ/fwk
LMVApyvP0vQJT5dSxh5uRz1/XhjC3Wm92HqDhXuj98cX1tdYm3oop2qb1MO9zKsDyjIfqU3PiK/Y
BfGt5pdmQMsF3XeEjCz5grxPnHmgxPMkILyP053VZCcyvx1nNlI5FYhrrb9HiGeK3MwYCdnrofHw
WDW77NTYIE3Q5w4z1X871vrBknJTFn4W9vm0Fdr4I2Z32gICiiAJfRZldeeWMzpJXVUdbQHoxSs+
XDdQsWvJrZc1P9patBEYhzcp63u1MOEN9J4BWPDl5GccrdBhepk1MX4UuiMuGw3stJ0V2aopNSM2
4RML8oXYhQ2Z9txgjdqQteYBXBEst0e8U/Oo6wsRgeTsIkesb3zTyNbM9k5ns11ZVh1bc3aCKdSH
lurvmnx6sEfzjpI+Ws0h6g0kMAMPhH7bvBPTqjDo5mNQpl406M2N0ybQSKTMNzNIo41fmjppKil2
wH0esqLbUKHsALXMYbo+2El1Y8n6VgusYy/BRyAH/iRV8ZiyMaEf1dot0I5osjXvS5uTe81zj7Pn
Ax8X/GX/Ao+3hkXstMrGCYCtILmlhnvGZQgVqoPwiNo98ra3FVUDtaK6b6T1pKE59VTKIA2bJAUL
hEzTzlTri2anJ7skochVQGsQn3k1I5E/W8aPBlCDOtCd9iMi9FFvLclLDqA1bixaYfYL1sFcpqMq
inVTzYim1JXIEfzqnahwZhHjRQYNrb+XMvmhaL1xVffalI2MJUrTyH6Vd1jemWcArFtz9LwtSWjZ
aokzR4UIboCU7hfYZLEzeBhUSxb5i7pdPH0AZTDq2OwY2gNmP492PqxbUXlaaLQF70tkbyUNimX6
7MnKHD828u+5VHA5quCXrlU3Hnr2W+AuMqpyc761m/pQrY6KF1W8T8oo40SKcaNb3Qs4lJoz395O
HSaZmp3UG2D2n1ahbtieUe3iw7vJLX0fFDeVDZ8rybkbQ5HSwiuRh7U9GWZoz+1JK0Qd9b277GzI
DYApgjrE/gBDByZhk5HXmMRJYAaD5pC31YlF4S83SMd4mOp9LRh749gRI3PLjxXzV9CU53FQfZgl
jr6lP4pMiUDYLEJNm8Vl/PPJCIrxco5ojwLtW+cMT+HS7NHCwtkQ88sB1FVW3YEGE6A3ctaPD02i
bYPgowBezFEovtLpPComrbSH96jnq6gCeRfatmzOalwoHNHpSJ8sc+z2dBTizHSmj2hO641cp35r
6ml2oIU4IPc0flToGW4xizPepkA+OWo5L+mC0s6sRGg3qXPbDYETLbPTfDGfYahOTQqO2SoOtjaD
M2M9N2PvB5UkaGAht3fWOt+Ua3oUBogZsOzqzCHo7qdAOy3deOqr4M/qjc9FMb1U6NFIWEtxPWvf
uTsGm7zWkQBKk7vU7SJ7NY/2uJzo/uiRHSaWrltE7eJb/JJW2/fDRWvNmaZd31r1jQkKjxWdivI0
j+p22rfaeJ/56haZQ+IAaIu9mpgcpzR6yvGP4OjMuAsad78G+lnV2ptwBzM0xagD5AR85PvErg6B
tE+AWfVRx5M9NGYkZVY5n/WqYbJeg6vpvWaKi352UFbytsvYPIF3e4c01S7WvplA7qXFBapiV5sB
0hkM4Wp5TqrD2kpCN0qLw8vimv2Nlpq0GetmVc0xWyYQo4xB+hDqFYxOx562Kjcx60pgA07G2n3p
JaFzwRzvpnSzO62bGfRWA+sTlWWbrhrmLQDvu6n+bZaNHrPyZcBaLign2u7vUXV/8nTod9LIrMge
nD37m33WattpAI+TtCtt+sRSwz1O6Rp5Ro7WVv6yOghRZWN9hA53yB0CryM7OEmgpVwc0kC7fy8e
tAKRVic38ZOD6cIxnNO1iJBNi8qx2TQ6+UWom3zwf0m46tMF9FdOf3RDRFgTI/aGJmLiZzddqn/L
vvplIJG0aW3pbFnfN5vWqeotHDAD0GADnBL02HYZkm3QAO3te8uABCbUPsuCfGtJNUaDmh7tUX+f
YQUi+wsnrJW/S10bosbg8k+4Pm7ha5c3QUD2GdfpPfcSWFtebxg70UO+1QcG7jOksu0ioQgVGpih
pnf1vdngkjKv66vvKpZX00D90LHAstjsbuAud/vZaceIwUVxBKdffOYFnqyM5NGEg8WJ5QToi1Ak
qNpmbq4+9cyqD+sylfteH9jnG62Ic9tcXi7zjfcFxvmDDqcVoRUvls6dk24Xx6GDQomM2PtkafZr
3ZT9c6GPsPm816ZzhkOboIiSDRDZ06lqSOdEWQ0XXuDA7Mr7KfkIes8PvY51ZsryJLYF86agPc4s
MAFFf0+9a50T5jwxeD+kDRbnd1HAy2o851Abmv4k0uHVXFySmfeYeGo3TKP1aqdtHjlSu7FSswlT
UzTHyaBut4Qxxl1PuqzKbjgwC6TlleEM4DNp07uhKY5ZoB/UbNLEG1FrwhJ2GrHPEyeWXh973RqV
XovxHxtopkKIfr14+QW0ie6jWdFmQhyb0OVbEgNB0DG3ot7v9ktpPNeBzSK5nqiXLpSRZJ7ugCDu
suFyKd0UxhVs2QXlOAF6AEdNjEDOutI2c5ox9+dGBMmdn6mn1LQ+FvAawTKTXCUYUX2b2/avvpoj
y1hVtBZaHLCfcws2rAGjZMRNN1VmwFRXJPopciotLlwZgav+Nvtq15rnRvfjPFiQUx6hoKR727lP
m/yrMrvT2rsXQHodjTMFU8pt8LCN1dJdnah9AkeyFeauQj+CumurXPfIHsTfwfHnkTdauc2X1GN9
tz6WDbjeFq2gkoUi/dn6izmAzjvBO9vKlNoLNb3AjTJje7nuEd071fC5Hf0TUcWToZPQ+mX9Gcfp
Jke3YesgO5c0/R4Mx8HKzTtONjVf3iJcp4WuCLZT625gSe/HPrnJlfyU/SObwqfOhuXWJ3FnPWHR
9z526WvTGrtu8LdjIA+rVp3rVDt4NOvCqeNZK2TcAueL5wkgJXCELfQmFP3l8tOW/ptTkasIEKUr
3ltPfmM/dXImtitJe+5zrH5MesTc3qEIDAO525WwokagI7k7HUd7fF/FPtDTXStSqnm2AnVwtspb
kOsfKC2c+/SM8nnqrg/tHJxUBeoCqVkf4J4Ep+6ixiUS2LeIYjJ3muVJ2hQ32L3cqDL/jXRrWIJ7
jCQ07tjpmk9TmHu312IcAwccb5hdCQez2JLP1fAyi+7+NCUHm3LaPi9AHYY1uBGivWst+TBqzpYg
ckNfE3qlf+/MgNflo9UDNtRriOZmdccKGSlJYd7oSB8P0mQ/qZFRhN5GiEllh2B5R/Rhm7jVa55X
NzaVqtMbJ8/0XnI7+9U1NivRNIe4a6CPYpC5cnWP6OI79vRVjLgfooCZ2i/KuvOWL5gTsV8UqHb0
S9z4Wijn4KCa4GVwqV7EoI6L1LezacmdsrQHkES/RPfmzbAP3OCLk5TH9VA+mkhHhKPLipZuJN1M
2fTJGhiGalduzcq2b5qls3ZNV+/X2byFi3E/ueum7kH5SuQymNtMELC8bzd3APuq5SXXsDIRIMl8
cll6OZZj8D5TLBXkM73RzhU4l3X+ZXmMMTUYUk6QQz6zx8cGLQ9mhHdiNqLUVKeSRJhpsx/aI3lA
zc4hYd+KwN37ON4FVXeLiuSNpflPgUowp7be7ATPScIeiUPKSJndL7V+lu7vwtG+V+uUa869ju2a
YMJD2HvAMWLfr+qmhYv7wNbxz9zmN63uvECNdyLHXjalPURoOkRZot06U74BWn807XGDlvFPYLQP
czpu2u7NLLzvzOr3ddGc0lyfbxFKDbMpuesES4Z+tJDuOdKuraE5MFcqC/6Zk21u4P6ZX2DQ7p9G
IAmNnPBBay2c2yrPjPCEvKk6bZeb6yYV2V5K+VH62qvs3Khcinnr6EDefYkXDuyB31U9HbQpvXUk
NemqEWwsxRIbKWkjKrLSj9isQ4wDAFROI7iDrPvBBCTszETymPTHUvN9ONFE89wbh9gbJgtvUsb2
EHiRevGfky5772oUefpRnRkK33ZCXPRa6wi32+nYsXWJ8Ap+oXUH41giG2pZxefQ2U+tZrU71M5/
ZyYFpeW3Yjcaza8RHgMsO3HQaia/YIfexkS81yVcXSp4QBHZXEfeVHzVF20Wuc76MWlbb7sqX4W5
736mU/uIzit6mMq/lwVIRDMp4fW2PWgfdbOm7i26ek1YFPDbAYdzoxBP2SSJ5SKjEvRhKdJ3DfXm
WOvteo979LQrUDoEFz2vOziE1RaBN/gCXS0g9qMCxtKjOVZoIPCV58mrYaTPmQClQIM8X15N3ZVE
4ouTlbZnIL/l4Yyh1Nig6tAJIV0ym7ZsdaoSSngY9g9ghKJ5Mh8bqIasTTZJ3ndh5UyboBXflmfc
V3LdJlVrRAt4zYv6Udlt5ZQ0N15u0k2Iwoo9X2jxPC7DFjZHELmodT/lyIxu+EpROJoPi1nTRKZU
K3M73w8J0IvUHZNzjkBQzYpEM0+2apotVBsBcGZqLhxRA9pBQbkkRPWBgHJ9cLUcOvj8BWk98vVi
u9icjdJ7azX/PKH/yRT36Dr1j0+utZb6I0PPZN8ubUmcLsB7oYbzUefTC6rUB8126d1ThBp6Uhvo
E6Dr1tnEzAomu3miPoVwQ6yKJWwbOGthp9ln1yHCeUb7rACRBxsUYTjjk5YdSC21BnguNdiDCWR7
/aX1tyDG899GNRubGXeBXUBzvUsHhjAzSgSR0cklOKBEYdUbBImrSPoM73VuH9EjORUpurq9hUWO
WN0orTQ0YT3zBQ7YJ6ie2JiN0+g1tzYn0e+z3ylHrfG05xxrs9joyk1SwC+QzTZrZMr20WADAls1
WZBEH0jLRY00LAQXGTmJ2jQ2oCO02V1jOqVSpWC6lm1naHOsAFJFrdMwqbVuUTuParM5yin/thHo
ze3xGOTWfqyzE9IcrNd/zb1/PyIFja73VvmgCqQKR1VFvbIRCxr7jyTIo76qP2U53Yr/x96ZLMeN
pVn6VdJqj2jM92JRvXAHfHYOIkVS3MBIUcJ8MY9P3x8iIjNDyszIqjLrTVvvIkIKOt0duPiHc76T
x+d8/hKJHuDPfG/ZIN7n7EVT1aXK6oND0eaWDnzj5ORI/V6W6dYCtNU2Wuwrbbww+L+zkLZUbX8X
Dc96ifu5zN0zhCIEiHQjQ0utaErD5uMcwwDvXUTbZdyhUFu2fWhXPiaEtUxaTsuwVsejvjXcOUCX
lm4UXQaXyKLt8mrOoJIQdF0Yfp2yytPsHWvh68AyUnZF0Fr2R4c7u0dHopnMOxJIFka+bJpS0qNT
8y1WxcxfxrQZcEASHBKovES9s0Nudgwh7AOR5Vjcf0zRvN671Gl9H1fpvhx7bwMoJUCouh3n5NGr
5/OCtA2JFFlXDF7xGhiHSu/PcvAOyubojMl7W9jdwHDBaAxPoTCyHbuwk26H982cfFvm4sGYxtjv
9eW7l4SfZJy8eap5ycQps1bau1h2Oo90UxOfzGa27zkudBZqJ6buQBCUYX1kYJK2qlAPHpvbp1HV
IM1nONEMYZySRuTURAdnep7Hi9YRIIWHDTWFNUqbk1YnY8MusvAep4kZtAh+CQfI7J2DdeQSiwTs
gzln1A1DZVNutJEOYFhExzZS3J9L1e2XcYz/B3qM/0cH/8J20fr/a0Pxbds15fCXc6/e2jhp/vK/
/vaPyV+Obf6mPn7YCvz24343HNvuL46nk63J2pfp+xro+Zumg5UAOELykU3SD4WwbKzAv/uNbfsX
BykH3E7+XJi/zvL/KumwfkE6aUC/tCym+eue4b8l6Vg9DX+XdAAHYeCKp8KydSmEiTHjR89DXUrX
1Iy0+ewM6aes0+xrbbha4DrpO7EQVRDbFETMBqt3KGXeLmOQ5feZ7V5ds6qYFrRz0NVq2SUyd25m
jRJSaUw2lDW5V5iJPCXq5cm2JjNA79bv+qbrDxoMdZ8F5LwfJis5LJalBY4e2mdQ7OUFnANuOJV5
EBRK249a+35uF3c3Gtkbvq75WIAx2qqFn1YMnOKFW8V+2eGTElqaA3HnxFrasfXHhucSTxZUzRW5
UFXFlnUp43PJ6tQnC2wn5oXBeKRe65YBlseRcCMzpzkKmb8bs3UvVXFJmvSjWJJ3VuBkKvIfQJ0/
IWUZgL4WO0roL23uwODP6gd62YumM5iy0oV9BCfChlSFVwA4UTCUHUWfU1W70RNasBCdQcPemdtQ
oqGV4YlsovAkOm05QMB7h/MHKjAuHyIxXKcKQR57lJoHxLr9YDXHFjB9FzZ9bBzNyR6eFk/gRk8f
68rIj0mRxLeyWzq16UieOIf49fbuPJhb3S7vSAaIWbimNjWukDjK+JIaOzQuE+bWPqvnPSDzu6p+
1aGsAjdQr/nAFsJGmwpsgU9h/U+lm7+Oc/Og5uiM1KMKTMVfxiYNkLFeV7aD9tUAfO4Tosc2xkAA
iZSdaiEWQRHhZQag/Egw4Ac0Z2YtTf5KxEi1ExA1T23eJCs9QydjtWO6XfZTFwyNRmZnWDM0S/Tm
qvP1mF7UYF2LUcI1g4fbM/2OFPeUzevv2OevMPJj34tYfhAScEcwpr5J0rjf5aqtXtHiO4fSKNeR
h2VcLFWUhxHN/828XjqT1TL1QonOvra/TGHfX4Qb2UyroaahNRSFSVZuXr0bhl7fJ0v/Uo3OHlmc
9BfPOuC5fq9Wr4QzlQ+x20031aRekU4/AFQrtlaqHlp+27RuX1DM3xkt87EFFemOR/fKBSveRZ99
gEYvfdvOY0ZdFvA9q51Oqsztna0qkPsxJpQi1k5xU8HM4lIw4Xz7SI0/zNJ5NIRxz0pc7Z2izFh+
rJvuzOMjBHd2s4rJ/dJ02BhD8nzCR6MuKQOqCZ+Ohr9+zu/Mxjl0kxb5VqQempn7bPbi785s3A+5
BCDSs3KDpfjdwRGFxwO3sG0WXITAufeJZs/s9jQqmXTKfDAYV4h9eOEr3dciVR5yGr7NVIlBbWOU
ZgevG0sfZHh0cRen22G7dwMYkdfR4ZpBH23hTBfWLhdhxGfRGReg+hObgBZOVtu2OI+Re1ROG0Hh
W53vJAUwCZb43jN+gGPVo1/LFPbZgo1KxfVLR1rVllURoy09bPd1GcUfXel9tRK7PoVa8j2U9p5w
jXJjENdTkPK7iYbauRMci5apW0dXQfGiWVF7D/3jppcoA8yIV6yRhPm6tjzxSboBi99rnur2oVy9
TgNKVlwCIEP0Nv4Ap3Wdiuy7ZKvylKekZ5k2lBe7DiXYSH611ouZwiJV2veYWY4wYdm7AozNZPTe
mPqb1Ifc16w62StXTSeij7Odwc29sQG1ELFTmls5U05KZ+CkZb0SlAk1SwoHxq9mpz71ROKiRkVP
IKW1HOQU1i99SdQiCSXqUgyqeSeKkgI1YaQUDjTi63XjdDEhe/TIq/UDtFuz0ApnbL90PFWMtOfk
oMmZsiuBUYWx//p/S3/wL4uVVYL6N5lC+79/FTFE30r/rXv74V+YRCfdfN9/a+ZP3zgxur8+ade/
+V/9w9/NkI9z9e0//4NNkOrWnxYlpfpjzUCg6J8VIA9ozeO/PPQfb//4f/1WZ1jOL5grIYYAQnJW
mQHVxG91hmmhTLAFScT4LUg7WCuQv3JNzF9MwqU99AmkNurOqhn4vc7gfyIQXEBDcYmwA13u/nfq
DLQM2DT/WGiYaA+oixCqUrkA9DDXQuQPRO1VR19WU/8km0QjGcOem5vWlBMz5Xy57emJcEN50bRv
rBXUuRRRbe1w5Q8PVWLP4mggnS8u2sDqPttS0Rdfp143F2g94+xNF4s4xnu9Hxzqktghl2hMNN8M
24ZVDJ5iWcE4yOWDXgyZd0DyTGXgOMNdmBoXpUXQJZ2hZdHRWhHWsEoS/GLiQp7HbdMRmwaAGeBf
cdMleht+6ZGCW8wK1Jj03bZYaqaVgRUKtK+BQiuXHNuJtCX7oA3ZhOtSONOX0jBrhimKuCOjxO+J
DxXzcpLVL7g39Od8KBEO5HNRsJLBjxY9wSeYcOqsckRtzd1wsl2b4uxgLahsjgVKIsR78WBVO+83
blzdDwLmBmKLrA0EAEBWtIuQ30bMY8M2tECObppOcx+NZsLQ2loSz4FitojF5MByVMZbA/H/RtgV
6GL03g9y6r0gWrroLHE13WpLw6lJKy728EwGZqFzmd/0M5wYpiPVkw4t4IWgsegecR/nYQO0ID7Y
i+GMp2URM0c8DRq29WLoSDv7DbfnwE5gf6/mGKFhoaP5M6pyuGqrKRP9R4WizKmSomLVYTHeIMol
3bcsfQ4S8pY/2unE6lcnvgpPoA0AhaIDv9Do+WYdFgaS1ng5lUwBrgn+97tMm3KkCmLMH0JZIH75
FSloMjV70TLDoMbscKIbNcAZOYRpBkLDYDTulmX7quOn4kyOzNee1cp5mkf9RN5ZzEgoz46SwVmP
dPramY5xML3eObJ6be7x3Rvfom6q7/mc7R3wp4adU5+xPBtREmw6vra7CEpB0On6ivciqmPyrdJU
+0HMjFCzKD2SPaidJlcvX5gKZ3s0v9534ZQaKpKq/BrXSuymbKwCFmTVdoxg5PEbzudRYjpEF45U
21k9OnC0th3g2n0slumQRmW0yqBj1o5lat8RGuButSHmhM+H7lKNPdamOB+IubCZisTV8tDWEZsT
TJH3EUjAMxWSRC2n8iGYZmPeOYOU+GI9fPnFbB/0nmfeYjESLj1t8VVB6Mg6twKjpqegWWf04YPU
e1bSbIM6NZo+7UQKEpqC2lSieCe/SbutpMr8bObqxWsA69fgqty2tuxwKI6rTi9mBXNigmXdeWnD
0kkPeWKGk8ejlLFc1qUB8iSqb3a3t53ZPTEUcLaxER5T2Joj2MhgkcbXtEIXO5hOuqdX31tJmHxA
UP8211p8UFpjE6HrdD7P6ktU5WdjFX2ajtiNWqkH3azSLecULimHrUc/eOrq2nJPHqK58zKyV8IS
JnVZZuZpqFPmVfilRp+4vBG2W8gnQGxdv+AcnrUpChBOngEYHJJefB8tFiFhBKJMq9j65Th/DrVp
+2NsW596hjWcpel3abZ7M9LvaPASv3T0/Iz8ofL1kD8vmoYZd4l6SeHk2C+TxufmZAFobFDdJEJQ
1AK+0If2vvMGd6OlCHPmPFGfubs2fEskQtfttcywF/aYJPVOMAq1uhrR//IGDJlNV0OgPYb/d3A+
SGam13lxH9l7H1ESO/68mo0crycl0TKmEzxH+5wzTgowCPRBGtUf1NN32eKY57IaQXA05l2CJPoA
FWRdXchbwwnzHT48gRsPbKfbglsrFUPS2UY+q8Q9GMlrY9pfywaHE7UuULtJ20WE8W0yszzGdnoT
Rqi0pO58DlU2Upw0X8ex+xbNbXkuAcZxcbGazFcdVHyPAvWq907OjkCoLVwXLI/xkAThjE5NOte1
fzUGR0dmZn9tPXXrTPFdFumvfT+d9Li0mPZyxVV5/2nR5MlF+J90WbYJ3aVEkDwBcVfNYaq+hlb7
QcGHrbgFcYvOZvainVFB9TNo/v1C1+6GqHuwulHb9lWDDj8pu80UGqiwQsWyKIYRnqP5KV2ioURZ
MJlSjy3fzrFA6errcb7tnOyzsQgCCZdoFwusl3WC4hvcOGn2VTQFk1SV76Zr4a96+jeFkgj0BmWt
0zJNhyftXATGpqA2WeaX5P3xO63Kffk4VaRfTfly6DwO04LnTOSIWyGyDzCDR9BKe2tgXjg2BMF5
ABN2CMmfEtZzfBnv1epWZNB88DSctsxJgsFNrmNDsT0m6iNL3C+5xhQ2kQ9mjzlz06aet/WmGi9J
Nr9EaXfrdhXvfWy+OK0VP5t4z1k0EubJEJLBgIeMAxvi+LzIub2OHPY3FlSuJ7Tqy8YdtFMhkul7
UqJaiqva3GYliJt2rnaovk0eochooa1If06j7NGw6z7gxrb9pW8eyUC8qJbHezca1c5Fs8H/TQ+W
YOY88v4B90tHIrHITy7ziJ5WGhbhYm3hYpTXxusWBup4krHRU7T3nCwVmhrfNEPONjNUr8Yyh4FW
9KfUgOFG+PKePBV1bDPJdqF1V0lJRuC2xQ4jDY1vOaspX5bObraYcoDr+o768nnRHfb5OnZplCs6
os/BNB4VghMKB/GKNq7ZhLknL7IFrsoeltuqrbqgqmWIubDXbvSiVtde964QhBj2lvXdYJjTNYRv
cE5nYSH0M+6MJSXYNBnSL3qiWzuDAcAR2HV+m65M587Qx61Q07Pu2SR/sWHxW85jWJUN8OfZKHQ2
/wJ5BUvrqH1hbbPiyuIaCr/24HkVxeJiMmXhM3vQQywLoC4n4fdxlvosD+ZHHOUKCo4wCWeNeyBo
Gd0yuokxdOuAGi3bdh1mDVkk3ldmwqj+FwMZBZNYPzSTr0zt9Ie0ml9bK69vQkMTd0uNu04jWjsq
QkLg8M1sczePttNsn7UoyTdiZp9TxZ+REnJ/kGF5zpVxHLP4mCiOwz6v0ocYP8YDY+0vuUoH8Mgk
4li4Ovy4NuazCN1slwl3PIq5eddTI93bWq0OGJGDWKFnaN3yUnY1FtPQ2BvI5FwrVLsuLdXJDbue
imB48po3Kt4H8M6vs82nUdkW5xrsJrfeOUK7tlnoE/klj6DX9rNWfVIRqQN+aHQ3OWls/ZbyOd4T
o8A9b+hsAxjNW42f/wYNr3WTJSo/z1j2RbeI6YUlL6mFWaIPbOPtUp/aBy22VbJb5jnBLB4Vk9vv
vCoS+jVqKgf2Dn2Fc2qjGrUQZdy4/vRlCfFJQsEcORDNhr/ekGuLNbUNiqFlxl3U6Tk0m+ktXIS4
Sz348uUeLDfoi6UZpL3NXAv8/4Rk9wrrTcP7WuUJ5XTqGJk4iBKnWLfTKqFNGad5yx7S7bUlRttZ
JGId9CcZK/GGugJQMyEHKBjFbNWFc9Wjpi6OpeBqx1vfkE6CFrKeeYhrlWV1JttK/ojrgEPN21dF
gQF461ozy9agMpnwHnCY6HmyHc227W9ADwiDrBXL9QRHUo/kY0ENCFI6rlnUNxfRJcvIGosRHIi7
FLnlY1SsOWTUAZX7zRid6b0AGXCFNwOmsHIROCPwz5m0EFLcT9POckgMYcGYy6euT2CK9TDD9jxJ
ppdZJfINkEITPkPiYCfO9CSAtf49WWTEnoVCuGuNz72dIaBArWXjOoC9te119C5xA/JsEU19qkfh
gxYhMKrmqUj9U9H3i5M1ZnIDw4DECNW99KYBzC3juTE1smPhNJAogxCo6MQzC15mQPB2b6ZhKdfJ
rr5FHyIDoD/hfiZ81+8HxXPM8Z7FgNYuM6zAVigCIPodFTGd0Tbvu4JpXX2F+FE+Wgu4J6dmJyga
bkDbYqubL+VBw7azTz3xxFcM6SDkgRUfABEi70vdz3EZ27siJHhwms4hWekbDq/bWdkvhTtX+xiX
sy+tdPbNFHde3srnzNADMiaQnpQO2AI6Ce61YWs1mRsg3986g31fKqivVv2yaDh0i/bFEtDe8zXL
072z+8XZGE0ZNFDaN3JJnuBZY26TYXgqcS1vFQDiLUyI74wg72H0M85FDMkOmbgUvAbbVMM3CVvt
85Tk/QnFlj9ONQcvhh4XIvo2Nme/n0cWWDKFwSGd9KDpXnEYKop69s06qq3ulkUayZ0FD/nJTC+e
3U5vNJp6gJX5O0kNu9KLNCAyoWQghJbN61cBP/zxo0poCW22kx7kjB2zhSOIw9ehVpelI7JGJeED
vi9yP3utPiMXPCZ4vs9sCu+cqln2uYtbDbnmXcTvifS2BFsUe5+SvNl5ImKq2ZevTee8xXo9HTCB
mhuxgIfj+8oDy21peDKmxjPMAmQJGMmnV13wxJp1RKsgxtQmL5P0vgqhAJZZZeyhyCdBXFjvnqo/
2Va7s6CSkB2aKdJg5jKoHae4l5oTH/OmqLf9CmfT1fSuV/ObsCqgZ6JLfa0QZgB4lICMddlehDfp
0hzcwT2zp8A7WIhmL8a4uMwl1jRJOAolR6uduCefYw2OXbT2jfHEaMAji5aYUNQ+Whx9t2kKiZko
ny1zvhl7fngDSo0kYba8qdUc1Zry2ifTvnCGyc8FTqKBMZppMEe19BptWf0ohxJNsDC9jW20H13E
WNLBhmnNXCdrlBlVx/AGmuKlx9G4LVJx9tIekWyrXSlE0cjG6ZXv6EWvaUCJxpAwhdwFjkTPrrIu
ov3YjJCWi3y78CsHjpkvWyK5aYAQMtWTFNs4Jtk40awuQKUEu2fUs8NciwELaQzWYgJE5DVFdcC9
1B4t07gtG7rcasHkFdrRJxjOz0y7aTf0xd30XTIfDOyCG6a6V+C6qBAJdQTt4Tkb0xq+mBZxO6IJ
ytFaMEOgFlPkf9+7Vh4HmJ9qn+wZ2BfTzaQwSQ7D8mZzJvllNHcBm6YFKUlOWyzy5WgReMt429VP
ZldtumJF6I6uthelnV6VRNBONsctt/w+pwUj+PZZs8zzDCbJZ9NbbRXS+S2kfPQYDvJPPkVWRvZ8
HSprJ714Z7D5WWuBjUfURjrhmNHm8DZEWbgdZXzRtfFLWvfPGlMg1BrUaI5x4yVwGkOgKRR0+2bg
n0ftmqZFfKuX8VdhtqeOnO+VT43l8xDOOsEL6NwaM7MQp6ya+IWFm2xN2tD2PaVwtvNyQa6hbguk
StxOQcbswPeS7OC16ra3mFB5ka+TD16Zxba3gCIykPogQapmx45QO/2eUav3yIMbSXmeapqv7G4v
Csp5WZ0k0bjtVL3IsriOlXYA33lWzfxZOtEhFN2D42UsGqLxS+aED2bBQIOigtnMBNljVktOPHBK
+TjtKp2iBmVywNDE8OGYhNfcKm6BrxLkvCxsIuzwKarUEcqQSaQKrj0jhYO8WOO9WWcL3VMY34Lc
QUTe9kjSqNBZ4hBU5J1xwT00bRbwgg86UCCibrEqe9MVhRBU3fmwKPe+7FAaUrygpWPcyFQU4ybT
qopqlaSGW4IlyDYB0grclOMmj5+Hxjl55uArvCboqeU1AnqLSxATX2ov0dFMjI/CM+WmblWAp2Wr
yKNoUN2borh6RRx4kUO7v6RPnKKAxfUdmKePeCCxIZwI/5iG6NYOm6942CG29JcuzT/0bnqcO2Sn
CvP/PWbayDfoiTV7vDTZMpwSoT/zYyOOIHBDYeUTxRXQW5WIBsr6K7SfPQHU2FFIaZCy2aNxnbcp
nNVKOj4B4TAZe4Yyxti89R3T+2YpzkPevFrZMp6VnG/JQ6NZFrm995wi3bOLYQ81U1A5u6JRqybi
UWbiXJkoFGp6SWA7BQ78GrX/8DnKnWJXF+wENUXABuGQfiLV7SztAC0SBEzXWc/cb1VrogDp0Siz
ZKMpw0RiJxdE3iz8hqAgJthXg7zB2pvdmSLtP7kLpJmRxJLZbfaYaEzEj4yOvH3ntuLGqiZjeDTb
PsZNSfYGur84dapAY/ujfx1jRkzsXZb5kLu0UgwdU6qz2DaQObstgeW6Hg93SFWMvXKKbmfjZRPB
Qu45nwQuk9Z3WTqO91oO/OuIJ0Igz6BTqLxgKp3moyfZJr6MdoVljXJ1vMtGajCfbK51LZNbiZSn
YvG84eIR0mW8llr2zgQics92ksXN56nTmxT9F4g6Fpe/aueJMUY93iSyir81MMt804bOdg57mFIP
K7SQ7rmbbvG6zvVxcEToHFAkMLixpTIf8rRtTtNAqAx1qDPvnU6iHs50cNQy7RaA2DkwbZ+mbMzO
riyz5i0CHVxtyrJSzS6NFGP5PpYUCXADmpsSHSq43nl4LKuOFhgFVRczfbAhbzG7W/Sr7mnufbQK
6g9MvW1vo5wxZ3iKsatgJmFwIhfjrutgkmzyGSsfZLoS0VupE0JnKdeIb4dRIMhKi6KPAqYk7Xkw
68i8QfBqNzeN0k0QzKPdsSVjxYWCkMZv3OR9YUz7IeqVgFpLXM+RUZGljl2RyPEsOgaOQvUtoS31
TlODIsdpwa9TVoY6yimFb5TDkWCTWmv8M2lSbrGblvkazSkIPdNhOcuSI4QxJ8j/O4xogZfAwS1B
6dKjMuwc4fQnyZ9Rkap+HWNJlaLG51JEo6okAjCnla8tC3Wi7ZUBYzquYpgXKAEXnFKqw+q92LjB
hyWD9dYgDxO0K+bt0Bt2vutgwODfxFmVhua8Z50xbYpBww2IfOlAnKHy8VQWd+AcqoNpyWvstHxt
BnfjyTDn4Z70vWzfpwRBg0stT7VtXZMoJNtsZpXnLvlbE1rpJmyX7qDRUMF4YlmYZuK5HtfbUVsW
cBYjHs0CAzUcJ8RvYuSUjac9jmhr7/aZ2uEdY7AMBxh5WE+bi2S1kGI+DJadkCVRroTN+l7XwBsp
T+qBYbW2byc0UUrINFA1tlRsBx1LlWbH9zVsp3R2Phpt6Z+MFi8MS9RUO1Uengy9Efl93sGNDIno
O1hj+5nRcHuc9FqTGE5t70insEI/phE1m+Y8mK7Rnotk8oJRNOtoRg0nPADJAa3NfayN6ELBC2dh
A5PM6D/BwL2YfXcaml73Rw01CfhHICdJSFlpTU/xYH+zzHi8gXPGetdiq5trxpOXlGSkD1O6YXQQ
7tmyIeJLvTV6sGbrnekMAjM2OFVT70FybbC4ExQMOYWjfKyDvrR19HCKaQ3CEa0f5cGkG9iOQ+7t
kqxQn4SxdPfo0wgQ69FudhQwsFFQ+C5zHbiVlu+VNUYH1k7tU6u76S4CLfDohd21WJyvcgyREdjj
KWfGuCNx3d63RCB8DdkWBCzrma07kSSOFCZamzItxqdgDdtimI+WMtDgDJ64uAji7+bM1qBKRd0x
GfLnPtfDQ8IFf1MkLZ8/TGRsVxWPj9SqtmiGmIoKr/LhCnRbsGDkaSiNZ3gsvNa3sor4o5zhWcKX
fsNCTb8vastAOiRxOwpL29lpPu5BnRKlrPe3oPJLvAah9wr2PSG4DbJi37FLIVVI3GgDS6hhzsU1
BIfge0vb0DsXWJdaXJFEDVXLBFozGzk5ZFE3p7rlhBlC7Cd6b972RKWQhRJTFDDFkfYUNC54M7aT
2o5JTrFpWWVS+unjvjFzErwEGPdoMY1P8+yicgaBQDs86XLvsMnxDfrbHUEK5Aq4M2CqZfCKD2Gp
p9iaSEWZtZi1mfik14AGJmmv2pHotXY1/SyzykqQV1RfzLqYA9FSOpRxjMIAw+hUGjaKbxYocYjp
dkPrh/FBGs5uTGV0h74MCZbtqEfKc+tR5aMb0CxGnwfXup+y5GtSAExBiPEZDeRnd27UoUTek5lW
BNVV5Bfh5OPaQy+oPJH807KQy9mFyzXWiYTJmCriMc4EEgzgIrpH4yqXvPo0uF6KGbLFPBsC2ds4
4xw+LxE9a5EV4mSSaXevJnSoQ5Rmb8rkUAbt4XXkuyxD4HqFCejOyfarp88YF+ZfejXtZJ0ZePLI
1WTKEbH4c6K3KJ4/5XnHEEnXnGNaOeGuTMuPItf7S5Xb37ORFUSoheVdOwCsj2AGTYwFCttonoCr
FT45jWCsRNVsU5iknCDKO6YK6QdZIfo2mcez5boTIxsaKYEtKAg7ytax8Noj0N3AEcNtHk3tvdF4
l6EiYnQdmdGgZs8MkqKz04zZNh8766FISCKL0QZtzWn4FBXuSfEg9R1KD7S8c+zXeGID8gA1jDz6
d7KCDO788jMAs2slE7wj8TeAyDl+4jUet03Ll6SACDe7QObwSBR7N5XuTd3Nd4i2WaSAwZ22+eA+
2qHdHW1bd+7Kvs59KjgNJ/aa5Oc5vQG2EytBaIWIos00aOP5isdIHHOSPLYmfKUXFom8DKCWc6wV
l0bj/Euisbvg7lFcgTHrZRe6+aRgDc058XrCnaxDV2sLZpLUu9M0gzSSCsmdC1b42tYk8eAoTY9T
nzb1hqA6eS8jZsfJYI5P3HjQ5VvCZrmNX6pqvNNL9cTV8DkG9cHgW7ynjNH9aGQ4Gzb4Z6ymsraw
nt7M2dA+MZ8vbqiYfHaL64fA6d/MtdyHYxWCYuzNwAiVftRsr/MVsJn3bo6fEt34BiPSolqfn3Ur
G0lAMvDAmaU7HWLZAiGWJer2LPzcOFAA8CseEj7vvZGm7rGy5UAJ5K2pmC1I1zAePjA6dVt3YUQz
8ZtezQQeo83Ukk6b1obzM8WpmVT9vVjSaE9ZN+3APn1JyMINIP8kx4q7+uCQ+Mh+sA1DoI2pOHL7
EJGE3/WAyLm+gBB5G4iVOupK1p81Mv5kGM9YqJblkLp09Qu4kP1kGqm/2MXKwBPZCZ6sxfGGgif1
eGOZY4F6F4jiyVUob9wQb/6U+rEU56kvH1vZfy5MGycLqP+rPgjCbWNx5mZJTiS/WtRhMqEo6b/a
fcUOKUXi3E4swpausYO6Zd3pQQQ8m1L64CPf8NOOD2r0LmPC3sbTg9yKrpGlsGYNmeE75FYB+Bmd
c0ikA+Qq2ljuGKMnZSB0nGuNwbTYdoz86yTN/n8MOwqmX0Hs9p8S3K9vH2/RW/v1rfmjKslY/6ff
9EWO/gsaItMVYOaQElnG3/gmtvWLIZEvC9tgvexZ4u9R7Jph/MLfBU8n1jR291ei3O8CI810gL47
CI+E4P52HRRBf9VX3f2mUEaahVILZdbv//4X1o93JZlm7X/+x4+5SWiKkEqb66/gSvTSkJh+lBfJ
ClyXEceQj+N8Oi6SwsBmS+n/QXX1T17lR0K8hDMPq8VDkihdAux4zz+9ig1rb2Ipuh2c+hzr9eeh
H557Z0J3SBZkY7fzb6L7//Lb4qVWKj7h8iaeNmNVif1RNTVZxRwSoFtvO1TctzGQub0nRm3z52/r
5w8PdKuJZZ5UPodvFxTNj6/CHVuMZJw121pH/jHrrbm38Wzc/fmrrF/B36XmfHgmGVmWbsE2ZO1D
BMBPrwJ2l45GgQyEQ79dmoYpHM8xWn1cOY9Tmn7tCeH9N2/tZ+qNbZqebXLlCiw1CODWt/4H2dm8
RFHH+BNdJbZCfGgu8WzVjN5cM+dLqZNQ8edvkov9pzeJCwX5mmWxvpDkNf/4eoJc1FC6NcWtJV5E
WLJHqmb8pVHW/ZtX+scvDdE+NB9pIzdzdfHTOwvJtzVT4ua2itTh07zYGQ/rPv8fvAqKJZZX9Par
7+DH90Ozl7qJ5EkW13GdndKZip6LsUak9Ocf3D/cWqblmNzD5DgYJkHXP13pqe0N0RITf5vnrF96
toN7D1XcVoaJtau00vzeMjA4/PmL/pNvy/GI4XF/xWSSpvvju9NpTcHkrRA401aBiwh/h0lZ26m6
8v7Nhfjz14UHhBsM9aNjInUk5OKnlyJyoh9ry6LKjLAtlZKSawyLf/MqP13uJisIk8udw5bGmXXI
T3cyXkA9YvCT4Ub8dSCQEM2FZfyZRfbvaSf/8mj6Jy9Fo0UHTVXkEh/+01nInEdV08QcQ+/nM2hr
h+/LEyfahPJYZ3H+b76qf/Zypuu4XIfcVlhpfvz86na0Zd0b+Ra3DLtiXSK13AxxnTOwJPt3iyiP
CcyfXx4/fWd8mgwDdM50kzRTC/nqj6/JJCptWfhmmFxdjSLPe8hqp/1vvzGTD/D/UHceS3YjWbb9
IrS5Aw41eYOLq0MrRpATWFBBK4fG17+F7Kp+GUEWacw3arMapJXyuIDDxTl7r+1KxUOE/fr+lcUy
alq7xV3skolwikShTkiR010cNjgjR3rmf/6j1oXJwWDENHn/3pS3LvcFSHo+d1Ir3BoCAx3Af/Cr
vHUQ4TsWk36VA/9t3SXJIJlr6aXBlFWg4cl/2lbanIOqQ+Muukzu/vhXsYMxFXlf9nrgeDueq4ye
SC0m/hIW2CA9zqtEIE1/th0zIXhFHC/413oO8N6N4iN4HWxu90HDtQgQKvfbrG+r/a9/y7tVaR2F
UElpokOUcs3JfftbOrC6ZLfC8/M0chaTf9xBEEw3nYUY8M+HoiiJCwxNNnP9/VCmjKB4unkwLbkT
xL2aHlrpkyNgzunrnw/Fk1tRdp5pifcfcE+TMa8hynNXjB5rBJoXQ2L2m3oe+z+eC5bL5WwtcQvm
3vtTWiiAxvcR5onSjvD3D8g/iBSs3H/wg1jV4dFzxl1/1tvXFFuUPju8ugHauZb+qljktUkkY3Qt
oOmff/30flyKOOGu2zwbPXdX+91SNKZlQ/LtGjyMu33D1zVcCUqTpz8exXMkjgCLhRbCybuvFrox
EiU+0WDUtd7hE/4Iidf9zfT+yU/xHD4kzs/MdLQjb59bMsg0RoRUBEZf5ruk1OomAn333z6R/7g9
/eQjejPKu7dj1lGWEARNUHk4xkdi6S1o7kj4cnN0H3791H4cStnCMU2PSFlmnHpHVrRHY5qbwcoC
e2TrBURgI1hGSfyce73xmzf0k7EctJ/MbGgzEjrk24fnZ2uQkkLLh9hDXWSuW1529CFeuUWo36wN
P74n5ah1bzIFEZFyjcr9+xI+hqaBMJuh1sTrna1nQMKmbH8zyjpx/3YrYLFTGFpZty3k0uR/vZsN
1DTG3AM5HJCQEA1XJtkkL0AUvO5igD8AGss0iM/79Qv7cUyuHw53RZuDH3fHdy9s5FpljhVNrBqX
LbVEobcGwGMMXShWFHze35wj5PpW3v5Ie12JpLMaariJvBsQda4vqfwBfOz9sA1Qm/gR3bgalUBH
6PYHY3T87OCwHqJvGTpMtTjuxEezrduXTnqkPoaIkkwoxXha6MKR8aR6MMkb6WQT6IShNfW+8ig+
byKotC+/flw/zjnIpZyT11svJVzx7q/XaRtF0mI/AmpcI7tZUIlyH1jCz4ROQv3589EcrtfSXa81
PLO30w4vaD1pbKwI+txu3mNQNJ80FE5NM923/+Vq/4/LxE+mghSr+VlhVhAcZ9+OZoZrs4KoeF47
oaiTigEklkNOfrdhgclE6D79bilf/y/fTQYJCVbYrBYuk956OyTpDktsZA7QBx88Vu98o/dWBJlA
EdXQEVJqfPj1E/3Zb+TzxUjOiUVwjXs7YC8U9eCG/RAICl7FyHr2p+QK7jLpYDlUoF+P9pPZwsOk
SOSSo+2yHL4dzcoHy8UvUQQR15RkY3Rt/WjMTXZKSe+9+fOx1v3Q5vuxMKq9G8urqa7PK7zN9tpp
B13FuCjoKNDVapfdr4f6yVtzPXO9BJuezWn93cIL7SJyvJCWJVHZ9bZpMvfJ9FoBgM+TO26P6S6f
5+g3m9iPb86joOZQM+EDXL+9t8+y8kCeJgm5s6PTtlftUoQY5Ud58hOKx75Uav+nP5IM5PXUvt6J
0Zm++9IN0wBk5HFG68dpPKA2S8hSSjSkyhi3Uxpm061hguP59ag/zpg1vcJUtmk7/IP97hts1awq
F/d8oMclPywNO1mTQSAEw/e7yenxwN5+e6xfGB4BPtDOJUfj7QO1UIeubnbyZM2yxxM0q+K28TUM
IguiwIccBOVD1kLH2iRz31e/Wdp+nENUGpivgh+7Foje/dA8YTNMauSLaIu7q2qlfCI6islfWcb0
2rDz9DG0iRD8zbA/bORrfqbjYZdhoaP89u6tZkMzzyWUuABRoH+avCi/JIvK+813/7NRWENR6UGX
FgAt3j7aZaDVIZqEC3phE8OeQfiiH9L/Zob+MFeoefEhrE/Qt6FgvHuEXTfpQdocHqWe4916IkPd
0PG6IO7/k6Eop3BZdHxhvt+IyLTUXWFDFzSL0Tma2Pi3SszQiFJjOvz6C/jJs+OEZbMLKcXyYq//
+d9uy4VMPHBRE6Su2nBR/bDaAPXNUUr8g3FM6kOr6Rce+LuZMCKKSoty4WbUjrB+yFzLPzke2M7t
r8f5YaKvb4naCRe91T78/rYSEU3Y2pFdIADARbBpvXAwAo8AK+IopXGaKsNs95051//k97HuOSSv
uRSC3i3SmZXaqVPOQAVtvzkTH5C+2gB7kn80jMc1ndulz0R8+7oiTaQY5o0i4AbS4x6ooZChZqDT
9uvH+Fft581yxXO0hORjcj36JD/8HsIGSfHgfYHyirx558TRY06ezaaw81MlrGOdUL3BObkhkqI/
uD5WhV//CT+bmX/7C9x3M8bPp9btHcmNsDecIfB6p3zu1WLf//8N825ddtpkmgnRwPliTdNV4XtP
VvHv6IL/eNb7+W9Zlw+iftfj/9vXZqIPhnK+nrXmKNN7T6BDJunBF795bT+b/VQfkFW4TH8KK2/H
KXUyZH2DvtZOMRKNapL3pOeNlKU48alN5TbhpSQ4988X4LUvtyYJcNqj2Px22Lm3K6wyDIuYiZ5x
vKTLcx711t2vX9XPVmAiBFb+EH0VZZlvh3FI/KBkyfkuFDZozmpW+9ntqLMovKrzH/8mPmaIkWAD
OAUp8W5TgaiihtHmNxn12G2g99SI4bGW/PkXzTgcIrnFWxTQf7jCW7XsFYSBwCJDMAUJqaIDWTrJ
b85zPz47ru4OuhHWRFPQbHv77NxqUrWpIjwk7dxjyIQMOiB9QmpSFb9Zo9bJ/Hbp4EhlMvtoHlJG
VO+eHCCdwXC4SwbxWIT7tDKaQ63n4iZ2ABBkZdH+pkAl17/9zYAu13flOJIT3Frje7f2orC1Z9Po
ARmS+ZXeQCu1q9ec+z/h85avu7vYrsUzel+/2mW1m5sf3HTu3RNnBgIF/nCOrsEZ1GOkoFZCH+Td
c9almcZgBKYAhpyxRyVdHATVjLvYIpH410MxTd79cI/PTXFzpPPNvqreH5rDZg1NDhM3yKvSYKWc
S2PwIcAq1b6UVo2dhZC+sSGxaFEg+UEbInJabvQQe91BsXUQg0sd9rEBh5u8pnOry22CtA2q1FLZ
ePV8996mqWifyT2dWpxro5xw77gAVdOscy6mpsA50WgLmRLGuSZ6Agvs/tUeSUaizgaYRLG1Mzs1
ABpSU4UylIRHfL4c0SazH6+TinrfPdkaqksxrZKe9qEQuU8sQ6wmMqLSLAk/Kz/vnWLHLuXB8iOV
KCFBw4TljjckkW5tfUaTWrhYGxwOGXdznBkuSbCRIXMkt54uKMH5kKqJZCMgstr1nXTQ1RL6aVlX
bZKGRLYuThv3uwaBkguAJgth/vv4SSbiXoFLkcoExqcHBGuT2Xt2bQ8gRlpi7fhieRGRAZslbkab
mKFpwPIZkcyZIJ1fivTZmqwYftOUzKFz7w6V70P51+WqiBp9d98giWlPHS94RSQQbY2EUuE02kSK
9IjtWPlpcyAO3PGvsyWf/WBsh6m+RIbWzDfjonPjyYgKs70Ih04Pj/AtLainiRRnmAWljTFmWcpv
jRnO39KqN8zLRdcZ2vNQzOrMApcLgAFZqk+mLsee3OQq1LuW0AvnJSXQBLIyZhX0mFEYfVUcqlDc
LBHsVHwoZBFcWOOEFnlLNTBOng3yXHFFsChXmwG59PyF2DPa+RtLhnH6ia8NY2jY2GX4gD3Gc87S
rj1332bmZH4sJpkATChL7bxOOgbmj6QwQUAPiwsF9i4rW49U21hP4j4CZBFulAFn+KbMTNKLgaEI
F8tg6X/Xpm9+01WO8024ThEdrX51o/tN7ca7EVGwwuheGze+RfFvZeon06PV6xDGQatAW6NWtvW3
JgnFR8uK8XjlDn/bZjFRjm6WJimbPUS58VIA5EaDaI5iedbGgGXW1UmfcrYdXWz0BYeXjdRZ8mKi
0iw2sq3sNZ0a7TwcOw/s8RQDwthhERHM7SVzLUwUk/VFDkUB/xn8CuEu9MfQqPtTSmwTrA54gan8
Isw2g7YwzIt1GCGLIK4tPX2yRT+2u5gAHkSDqq0wrILAdbbEazf2vqyF+S0iFirFqmK6w2HhIo7J
Ty7TuA/HrPvopoWlkJwTOBjAUXBgijJnPeKrDUxsOqvkYz2qeNhWqvLHs1vb3Ll0jJj47GERmvdq
LKMvY8U1ZWcWpoXIWjrdJ1RmdveUcBjuAx0Z6Nvg+3MKogLcPLRlJeYrN4vIjmnGmGiZAdoqJiw9
QEi+risoWfvSzrAr5YUXg7IyhiK8imuiijG8YZY5Y26KyFZOUutxybDbPi+Jg6aLDF8S6oukpLWe
dlI9sfDHz7U/hfes3Wa25gU46RNM05LlxmvEchxZM79robqP9lDo6YKiQfqREmdSXMxiJB81bBsH
sE7K+X4LZKT4BrtXPiHEdp0NLaxu3NiRORgHqugNLJIprJxPQzUk4g5jrGyfi3oW90Ib3Y1cJMWj
0fDVcsE6VN4M5Krk8I5rH+ldiMcGe6ZsHmqsJ3lQFYb3fZhDvzrNHTEgiJp7k7TuWIqPRizs6FAT
6mMcEAVF36xR4onuvdYfT+A9iGuB4E8WX8yJ0dvLBAfwJfRtX57VKOxnJxYtpvNemS+EFDSzx3k/
Nho+9slLznMkCAOb52K5rHsUgdvWhsexAxRkVQGgDYiyfoiqmNSIqrVui9CI5TZrWohs5MgrD80v
MX2fQ/r5zRUgARfUaA88aMda4o6b0C0g9rdGuoC+oKT2SZME+Mlzwih7Qu2UyYu8NRxQoypmyW8i
G9+YTxKoGciewIsDa8lg7guvrXFYzOGCoysyktkOWmsqopdcTtnnemjMZyevPITnkqzKILVyydqA
iJLMuakfB5iKC/yl+9DI2+IxzyztP0NTTqKDm/O5IjTlKoLa2DLvLXMRKjBTcHoXMvStBgSdLtBt
C1KMtm5j63ir4RyHmFOqtLyJYB7kz06Zo+jM/NxbLt0IxdhTDD8n3Iw1PhbWtCEvtgA2XI+JmGr8
mzEhNptuSA1xgHDSeR+NvEe6nXZDf1ZGNI0ntfDydkTliRY6iM7Cje8TaX0sMaxX3zXt/pk701C8
jrHrfmt8x9NfQPVgY2VGNfYuMapMIkQ3kOVm+I/sDywba2RSH+bCv2O1QpJcFVY0EVzPhQ89cpeG
FOVwCU0bM8pxd5uN0yRkTPRCMtk9Z96COMfstTb6h/sMYkz8UJBhrE6yAn28BIXXq2LnwUcuHkkX
rHyCsIiDYZYsaQKdIh7H7NzW2s+PUQTIOFjRRZCRyTVp9DN6/ZS8JxAWBVaZDOvy8Knzaeu/2l3U
RvfJUBftF2vyJj6hJIzta4yl3jdVhdBYRuF39jlBt5FgMZbzcpoBcUBWqViWDyFBUhmSAcfjCQdl
NSXNB05G5JDBlyZ5+Dg5AHAeoX8IeaMLaonPGE7a6GHiSfeHeWjG/EarpZF7+ovxcEij2QKGbfX5
84hjer6fB6s0tvz8tPlMu7WLAj+bVQ+h2myI2DO8ZYS13LsTVSXwFnabzO1LHZMuiASVhPAN4K7l
IhVgQY7kk1M8nyR24yBtBxzwLBJiOGpIm9ZWeomsb1ooFyxB9cg7B1rU8WFuUM6XxqeiyIzxIOMm
GveGYIRLZSajC1aY33iVyQTOytRNhbPBvpKae3Qoabm6D8zpNmqNzPyAhN+4bnRfuZcD/dzuS+2L
YbxW0VxRbXEzJduH2ERAsinakcjQznBreUtiN6pl0Sn/1eiEaD+44QhQXDm1j7R86o3e3rE9URE1
jJQM7SALnRnDazeSRPlaw0QjDqiKsJvIuZif/jpM/1Hm83/E9nHP/x9q3//53xYuiGLkb/eKFSD4
LzDg9WsBGJCz3GuXlMnf1bd//U/+Rfcz/0ui0FiFaqv8CVHjv+l+pASSN8iBnW6LS1l0bQj/i+63
KmxB0REoTX/VRULqUBD5H/UtYdMS4YdA00qXzXb+iCNMs+XNJYg+KlIi1Df8DXIVrvjvblxWNFhm
PeH2icgLaer6UU3A+gg3Ko35oMmrJITXc/HAlqRw9SzJpHQmFyNOsZdcZP6nyfTmL4CBCUxqfJM1
3MsaE2degvPNwHwAwTTIys6gKxiTKpRs6yH5TL/S2tMHP2MvTTZWyAo2YL7u7EfGsg9VCYhm1vve
CfstyRtAtfqXXje3tMCcYPaw0RESOu3MoeDoGYrAmrT6UBA4sINQNufbCMWh2AEmHfoDCQtd/JgW
ZvhVJ4iAAyzrefUwxWVuQhNzBnLTVsQgsbXxzs6R6+BHieagGEVzHUEzQ4Kiu1sM5NBTzHkqzIMX
jgM9R7TE0Qezssr+URrtmAdJA4Scs1vvJV8r0hiqs064RQQWQCVjM4B/ItS9lnLV6nZYC6qYLLMO
3T6/MncyFMnKmv2dQ9rbIclg9W1qMqPKHXdDE2gWqdh3sbLHq7hFprfB8elyp7TGcGtas1fsaiOM
HhfpN/21NZX9wQxdbQSV8KIrVY3TBzMkj6zyHRzguTww9h2Vp9UbYxEhNguLRd5oj2uD/ZJJw1kf
/x+hpMBzK+2fDNHj+jLb8Nh4gFLGkH2AANgem1VCKSlGt7gdG1dd0Ovd1ViHoPtddDp7bNwGJgkM
Xd/oapwiy3LnyiwLhAHoyPbjKzOOU0yyvm8EaeGY5bablaiDZo61fPagERZPsShMEjPYGypuS5Hf
zVujVFaT/Xfx5Y/Wsf9tKxRrwK9WqKvX/HV8sz799T/4f/RReLoOmdnoQQVd3/9Zn0xSTBHlu9Sx
0a/bLh25f69PPnn3NBrR0aHN5jq4Nt//vT5J979YRxAdUE9C5LzKIt+5AX7lDqBZ87b0BtrURq1K
AZEmsUC0tf4db1osIRcRQFLwGcBYpAGH+Ga5bE1B3k8WVh/iUozjht8w7mJP6f0EHu8Eiqm9Tfze
Ib/HLC4QWeSPTpd40BYN7IJSQDWMannZ+pKwMScaQRe0VGgU19BzNOXViZPlvOX+EpRjc6GdkctM
QbIVSUOsVAESivtuKXfFmkZRVQPB2iObsJjqD6oTM38JkASzUWeIPxd1L4NuJPlUTzD16pJYFp8k
lijv+o2R1URKzcOF0MDgMFl9N0z/uYctFuHvbrkNnGbZsr1j3e1rRXKX4dTnmjvBJubIt1t8UjCG
FtRZpsPHpnmdZ+BiU2IfIXVN+0g5jN/Ih6jI9r5VXXcUsvaoFh45kB2gNGzjaTnWYXPkaAjrZz7i
k8uCnoV9Rwx7u2ni+IZECgI22mVLZHXQJ+DhjewpNHYtESeqIO1Z5slzjNyowbU25smuyqC/O/Un
zh8dJCGYZ6llfhNtG39EQwHcrrOJ3LQlEIYaxx3ONuuURCS2TUDUJp+wnDEqIJvCSUvKOLsvNTEc
FdHGwiouMt8zdkbfEmDWYHXH3PvF6hT8bPtrXDvnWBh3dfFog0qHYUA5/8rvIK/kI/ggArQOmF6i
e09qfPTtue6AHmKhJneEaN0ooJ0PzHmsTmMnX5hR3OO94cL0u/vSLAFrUiW3BpNkst65Xcr5m3Yx
S1ptefKHaTja1URwznzMugykPd7ssY8X0nWKr0nSf4mUfQPg60JzvaFRiJkwTQyiTOfxO/HE9LVV
eaKDTFTXSBKIWKx9pfr0OOWgoqFX73Q6kTI60F8lVUunN6mISiQhQ05qznIJdVMdSHRP9tTy77WT
71vaFHnKBQs3VnYUdXtNpaaHM9J8CXv5pYTQ38+YgjNIda5TkrhBz17LlSwHm49QtvS2B6PZJjYG
yeW7OYY42uGh7ipJSIq29r5JQNdCRc2u/XlTtsmTp7qnLG2vo1o8KIP/RkHFye1muTVNrkneZO1c
2JLV0pxjp/zc9slC4SYiu1Hpz2oYXgiZZV/Az39DEsu29PWjD5LRomYmjRxQTgwiPOy+srvj9jP4
6J2HRE/lbUP1YgMvALyS6CWAVPNLFlvmOTbgPZaTn9LtgOqQGvm5yexXjtY7DUlQY6Fc5pOPS3VI
bhcsn8RsumDJAXBtZnkMM3+D6e2rM9tnM6RI0J/7Yb/Iia3cjrD+wwIm7G3jJHrjFMWpxNDoEsi6
ALLR4R5uzSe5dlZGjyTIgm9hzAcI9YLY42erfaig4WlQt6kqcKXzt/PJB1nzOmLpzkFq1M+D53yN
STfONtXgQhSCE7PUDZ4U9mqf60P9aeQYgepXl5WBHzCkyLahNgSaE8aSDWoPuC42W0/MxowRHoMv
jwlQ3xc7HRRxkopVB+hRaSSeOvkheIxPIi3/apDOblbeCadV5Y0riWn6yJGuAPKVqDA5+7qRBVxH
t6hd8DbmDBmgs8LsghIrgCJuLRH0HaFMUuyGOOaP6iLrs64L7wZEYKK30jCGOzLXuKbg/qlPE4A8
f2OBB7GDLqWyt/E6cp4PMaCDZ5CEZCeOs6j1oW0s5wtHVZEEukwXCzDaMLA6p9CcrY2jo8aHsJMq
QvrKvCH+LLLSYdvS+yp2XW/k6X5hv7G3rQk0v27qKARy0VlCb8i8qG4XZF876NPeAaBX9JHEik04
53zwK5NexnDlyFMrr0LdnnK+cptI+RcqL/lri4aYPOgbVPrGVdWW1mMVWlFAlSLlfOnMD5YkjRLU
dvex0l65XSv1lo/iPRn7r74CDtvVU3Ej4WYrg6KGtuvA86djaeqzUcT+uVn2ILkCAPgXHUdA2g8b
P4kCQjQCnMdBP7THIYWfCihQkJowYlcffP+QEZGmcVkYNZHCrLTzMVrOcgRUGkZ7gpWKK6IpUkoY
3WOSJKA8hvBjS7qOH9bu5TjwbxC9vaj86HqF2IwOBuzEPY7gLcBqeNspTdD3Aefr02TTWKoKcmPs
diMy8bMR52ghxoMF3fsTjmoOj6SGbCZuvAD95XRyov6DE1eBpr8bqOTcLvV2zECKwptbt8/43knC
K6+O9rCrH+haChgEnvUYzVC8pnnC8ws324mmu7wyipPK84tCZx1MqikMHDscNsMYHnibh77C21vP
7TeSvr7TJ4QvrWVyjIe5JlAky49WNCPrc92dzm0Cvet5V098e8sIUz+Mi1u4yHsKy991b1xiT6Tg
0W4zLa69+KOl5nZPNOhF0da3XUmEBpWLDFzlnKQEANyUuTPsBs//QOLeZV0v99TSyASkMrnVumDT
oTvf1dkBjf3RFfq7mLtbF5LXTcnA20ktAB6A7snJuBzs/trVdHo0iRD2pieQ7NFXABdHeFVr4F9q
+IexkHDHUXAsl9oB0VcOW1SmRGiU3vC1srsPKk0J3cTwduomGcMqpcQQT9aaj17u6rl56lw8wPGw
XIewUhyC7S4dC0h0Yt52NuCX0qesY0zFbWHj9RpU+rjEr+XQ7Yqk3w/LeKIwITEjAuys63M4pR+L
RQSz5QVGVbK9NL1/kl164VUEAbo8gdpN7lu7ZD0+OC7r8iQKCnlVFCS141+QZPjdtUj+VsbnXMMP
r5hItdyNU76liR3gaUM20jAB+rnPDlkyf6hNOEZcFCIhj5FbfIxCfVVX8bEJ+UAEiBmj/JYOK+26
2KEqyznGLJukyp4tuzs6hNx2YQmZkCutFpG39+ypPFn2dLCa6jjDwBpj/zMgPdAnt214GSOUIbEP
bFjGUs9i7D9C2rokVY/zzdOgsOcL59CNz43VHul65B/6WrAL3viL8EF04roKCbUzSdYw/MDCZmO7
zrNoXofC+EIUClv/JTU48S0pqgsTYIpqQyATHcBP/9AnBgQI5IVR6pqHMvOKD/XoP8tR5A98k1Sj
XXY5SLlXlS0OUe58d2DXiI4jTeOPrL6wwtgqp6CM9X0St81MiRqGgl0/GxgXSFGTO28GQWRXKuQM
XW4jzVLokYchKJq2xnWRkuXmf3KinZldtMldkVCHGkBbkfYTB1WyRLdjXT3bXnLdE0q2tTt1YKq5
G+iCYBrCHuwXW4aoXumxXxCYeu1nSI2apIYFm+pjhgt5CSJ0ljFRsg2yGd3uCywOL2MylOy0n+rc
r7ZAF6KdT2x37x6oZsIdFNeqoxXjUoM5hlDln9IxJJX8WJfTy1I4d7nEC2lU6qPffB5yukpmfBwq
AHRz6N4hDRq3gsB1KwL+RL4Y9WQcQ/vUCd0tdVbIzzNxBsyfecXMO9eImw4RqJJtYouGM1Ghn6qy
zN0NnNrlC4xyQkn56IZLaxrSbd9My97rzHErTSO7assx3za1evwLXSprupsU9j8uZgv1M+H/s6fg
Lq34KmUO7XR/S/DKE7yYFQRwdpcG5EMI89BEai2xEDbJNiWTBQ7IfqidPZ3Jrd0Qj6xy7K2Fa9wt
s9NtQJuRXxIvj1ytkfvOFw2G210ZEthGlkgQJvLZCJ0L7YZHqxhOugMC6xmE8rj+pTfFlykUsthH
/lh6z30xfanb9Dou7/ze/hwS0sbm8tJMchsX3o4cnl1KpupuDLXzaMvSOC4ONdhW0bOJoDR21YVM
lyszjSSr/8jvCM0g6csdsO4HxB83xPvup7AEhiC4J3Bx3Zii0ccaAcam5X4XRGlFprh7W3vGIQbB
7c/dl6GonCO3hzhoO+oJTnRsW3jvFEOAWvDwWpu4Odi6sAy96claqRNV4akNNrdHf62zFNlBm+HJ
GvsnDoLnviqg/7TQ1ekenxMqPkI+o9/yAxHb5k3Zqi92YpxH1q+wLMBZ0jHtgQgtVIU6+45t5RGe
VgDVFUSGZZJbqJXaGPawGYewP5Oy8ZxZwL2h8Cy1TAmblt9HnXyLAMf0Ufqh9/vLPqbCSwDji2qn
KzWDHYr848xrcWBkQCWtq0+hS0IedwLF8baC4qAHSPcoFQLSOnHX5eVzU/X+B0Qc3SXO/6Mq3Clo
8p7+jrhZEnbkxG2g7KTcCSNrfHZq61OZw1lz/eQ674zXZkl2uqQq08BDTAsfroX82nd+AFDVPbfD
TYNhkOLTsdGNoM7TbMda3XpurB/oeu9TnRNPTeoRH0R9lzfeflzcZiUwfY8WNMt9aFYsEThy6Fw3
G+GzYvmAcJvJfBUhlKFitr6GsaM3UO7sQE/F0cimcq+x71hht3fWWHvL4/JhuQN016nllKhelVuy
jvgkzUb2/OAt1udIV49c76UqKLsjOgn9fdeTTpYDg2kzd6+q6B7g594OzfsxJQzMdHf2mO6q3vpa
tvrojdODE9YvNQf3nLiqvuWOVOZB4134xD3pLn8ir7lsizvXt+mP2S7p7vQZFCh4MmtrIi/RTSfj
c9+H7pVuGhswpJN+yjJP75QMp2pjANSOnKHnpnDbu378JYoTgrnMJI+/RVa/XKUqJXEd0Io8MaOM
atelPS+YAwnIGvAw8RCS6Jl45mMrzfpWyEVcYkXqiHhuVAAKr38uSozUmB7EKXdpQhEaFW/DZblq
Co64qnadgK5ltec8H3OjXuucZiS3jju2h2XpW/YKsR998TlU8RxvhIjkKSskXHu7mY6Nm+QgMsNP
8CTLJ2logwtdZH7OpxyiqCvdAw3AYe9HLnFIYU0msQJAqrIe7k8p5V1oQfYiCt0+hs0Q8+wBS+3j
2LOeLPQZgMmhOQBWjGbz3l7C1Gb8imuOQaHpMWQro/2GTgsxgEKtTWg7ldYh5FRPS5xNw8mqS7YW
0MtuuuTbcS1ztFnX0yGP5U0JoOdcrIzRvRiz+auDBj8ASTOdWIGqUwRx5zSgk4GYAnVGAwauWg0w
xU/M/Swg64vYnZ4zfylONiKNl7Z2YTUvCIe2PX/mvTNN4/eQ89Q28W0X7hfQUIHX42YKi/lrZvtc
egXkqLkqwZe1ZeT5EJG5BVX8suoyS6N4J6t6OYAwm9CmR97BYD68Rn3rwH2c4RPGOdw3CtvNMoij
Jzy00OxU0zdFIMNLNwy2H5hwuR9Hp5uDqS/VpWVN8K8qMJ7HwauSo2iUuS24qrephp1lr365pay5
/zZ0IdkPi02MBmjf8/CvihKjhYgAnvUS/PxuAERGQjmlwpqlxLEeKMIAcyIz4toxO/fzZBbpoygy
nhfi9PTgi9rY1/ClH4cxJuAhra3LAlXmtpDiIjPI3dksJJXtLPRY5MGIqrsj9kZ8iuy4/xi7pmBN
7ToKzLTpYduMRf45QsIAZ62tyBXidHt0mw4ydDpbx0ZNXGILO7G/liKH4kpcFumbYdhlp8ZOyD3P
2uxsG1V6CVdKv3TZOJ/S3rIvjCSJAGqGvkN9Hfb/2WLUzeJ1DfmplbY5rleN9cz9qaIByiYTCveU
JOUOANfJ9p07iRiFFrd/D6jn1Qz1AdLkecx0RFkemrSDVLTjwIFk59SFNDM2c9tTAajciqQW7Afz
BTB0lpFwYPffIJFKlyAufZLdxmHLRX54dAxiWTROEaBO3OvLrdO5NnePMtz7nSECRFL1gdhLZDOp
44b31VjGB9L5KMxBbq75Bg5Z2IG56rOey040Qjo1GGevPZJgijZGG+a5IzGx1fMw+PLWEJPiHFBe
5BawVgNPv5nl3Tbz/fROEiN0ZSj3vlIFcgM0ZlM7HDprIVSyahpiXfXYu1eT2zXFVudt/xCV9aes
lOuXOsbdqUjSVgUAmIkSMcifuGhAouS7LmNJRRWgD/WkPtthB7dWUny9iuw11hBonHPJCVnuytmg
2lpYZpltkqFrzoQVkdxSdeHB0T7JVFZd1v+XvfNorhvZsvV/eXPch0wACWB6LD15aERSE4Qc4U3C
JMyvfx9UXdESVV0KTTveqKPr1r3ggcnMvfda3/payIWeJzSpmCeKZG87VO1ptDlqS0ktxWFkMK9J
U87VZhmKhdUPeM3GkhM5DUjGYKPoqn2yOt2A5eZ/9yKK2wypADg2cjzMWSbj8x7fOEoMe7geZRPs
GcLLR8dd1qPHEpjz0RUFPUU/mi8QtSFCyPKmu54itzsAkvSuZANinyVEhAeAZ5xKPaQwNFX6/pym
zD4tKQOrwd7D0kT74Jvhs9BDuutGquFMKQDKut6HyhysxDkOeryqoYfeyx6u+GZw7OmLDzhy4yHi
AGY25x55G+hZthmb+Dnllf5GSktyWIIuK/griAAoUi+5nspkukQCSLtEysTobTPU8YWa6zsvIAVq
Dy+mPRWhIz/G1GDhRg9oL6khXb62DBWcYMXO8tbcSj/+4A76Ka87Got9fBJGAEqxpNpp2PFOTUFP
u8Pl9pKAXAtYj77z0JOO00bja4gS8apw6LRBwLuQrLWUNulHRxAFNBbtqyqzOzH1jyYSbywj25Fb
ybGUOty6Ma3fcLCo6da4pA7a3Qu8Mv6VOXrpI1HsVRGMCFcy3iVSSO2ayCXgxB5HNq8g92xFglxp
/1XW7gOdJHGMWg1Ru3DuxsmfN/ZIFILnkylQW2fp6H3oyIjexTCST/SZ7tAMHFJ6q5kNI1/4VzVR
ohPrnyha+r2W5+orpAf6ZFk00zsP3cUy8yA3PYcTw5cUMF4UPv06+FuHREbyYzTXZLTQB8P7afyn
dGUTd2gCBvuR4HB3MwXB7dRxcvDC8kvhyhsSRgnwjipGkeQpkU1EUDa87C8e70rDqgxmtri1c4NC
Tkf7oARp748PhYIxvQJF7g0Meux005XO5XO1OF+6Xn3qs6cu8slBqvfpYpxj4T/XRMMcEKrSc+rB
laMTArHofUJNx01M/SeEJtcMWeFP0wBAkbGli7gwSyRpY4Cz3vQjOUnNFpTnnaHLh6MVojSM4IwE
ClYEdJn7srcJb0o+TLPPvl66UO50dgGjsyRHdCppuLr3ZI9EtE3bx3EYbqM144gC+mpEEZiSurFN
C2nv07n4BrmupRfp3xtbZ2cIk/wr+g3EQsYpWg8OeSQwHhyriu4cQV0gwhbUHwfSpa4rLHfBPaQV
8LsoYnlFvAdszRdzQ3Nbp364722A1Ol4xkzHJcDRUBU0HwpFnCht+l0flN/GNBuPRdL0O3amzL5F
SmI9IaCuzscwUuXRUdYrnQMCkOlVi2D8EMiBPPVpOrNNd9Jz/bUZhhS2xsgRrS7fujijvWW/TRWT
VU3eWO1gZXbdjAScmFSNNkjyAx2VpzGla27H+hTb6BNpPy/XVhrpQznG3cGFIrslImTY6c65qufp
oyqKcxJbuXN0wzZjSdYDLelNV9oXESE7UPIIfOrmjuERw4xzD8NI7Xba38jIq6/rQTmAKNVu6VC4
OJG9s4XmzpF6biQ5LqLw6OWQjOGR/VKZ8CofFnltdURB5FYwnqZBwDayqWIT8t1n4uz2VAYwNoee
FFqcAey5CPB0cSJgIthPsXz0pcaAhuL94wAp+8webXXjVHGcogObs1vIENnGYHNe43pAVPZfg7bz
zhcr7x7mxeSvbOTTJaDkz4sVpa9gxIObiNE43kQMP5aiPNHreCSLt3GjL6iKIp1H+zRidC4GmOpO
DtIdfNZ8hYEcLqkjiX6rr6KBCDRSCUUQfpo0DTvaHhYtKQZjoTNf9x7k/mn8JlmXdZG/JMxhasZD
WzPlcAUZv8k2QpROtFmSDN61VHynULX3nUu6bJYcKvSJgmPexocjWzj5k257dQ5wZesKGtUid/aj
ZfGQVlg5dVzkPKWWNW0Iju/oR/dvWadfljxMrsAg7uYYqCgpWyA/bSJOQZ0QpSs2vZtdVKiyOkEU
LZs11F9eL7GYj5622r2JkBajuH1aRueL8dNLMgouROafZQXoqJxzFYZuVXdnGCA2Xh7pqxR3681o
C2zPYcwwR7JUh3a07BhpzBsMvvXWTkMWtYwfSe+qbq6Afp7LLig4tQ7emQivKrTJZ25T5Bd5ZFnx
pnG9rWryxzkqCQyY3phi8XOXW/QHWMJIkxVN8hLSYBqGgly/suWoP9oPuM6fptZycPQn565GBjdF
l1Elrr1WHTOGWBumfpckyl2wMXb0gEVmr3PNQ+85zQ5YFscLphtZTtxQaoeXhUB5KRfvGXYmb844
Bptg8sQF45BHhA9EdDTdVlv6NWK6vTOor69zfsmhhhS8RXcIVtPj3OZ8qLPXbnzTBLgwNeamEO7E
KSX1vhE28bHtp03rk2ZbOoIBVkXDF2vHU+055YUHu5d5DQlby2Odpp9qu321J8YKkNH3A2C8Mb4h
soXHqtW8WQrCWLIYJGRIhUnUE3EPg7WJOJ5xbIjFHtXmxuvEibg8kqG4D1mKPjoeNrSowNTZl33s
lmdNz+qwEH9N+pZNAUFcGDruvUeSo9KAi5ezsFztPAiYt4kd9TvK/ptyKsWu8ASTrnS6mPDkHpPS
DZ78nP7yuIgEGITf3eL1+ELeHVuDdVxHnMaCLqhkBKc1EShwm+Wjl9UnZLxjPpHZR7gxjHgKmKJ+
1NyFqyUXLOBCPYqcv28mJCtZIE3kZOnM3GjeO8/Yb8r+kpl2/NwzPzx4fs7F72yFC7Sro/AGduKp
9eItsvTb7Ltyvik/5BIFjRsunLjNA6JwebYg0AvD4RMa2BnidDh+cNbwBh3QpO7VyZbx2dLDdCZJ
iZ4qQ43EZULO1j6xjtvi3iajBIFGvlna7EkvK991dN7UckCdLZH46zrfVUmMhj47gOtgsijj01Iy
bJwmcaHj5R7C7Mm1E+bOjEji8i2Gb0BHO90otJJHDxvXGVvNrWaR95vq6JA/oAe5pjLE2yqLLuOx
vHR0Sfm5qAH3cHmGr+M8bNirc7srvrChxFsTus2hsjoSMOmud3Xd7pB4059hjEc2GPJt4kh2Q73c
UwttlWIoR+ijuwNEWu/A1kN298dHOsC0u4bmDG3qRoivHPxJCLCuq4baPvOLr3E3XquifXZhdfCo
QpiSd0yEtoY3ORcsyGisd/EMfZVDYflcYNgQEYMUJ6Cnpob0QymKg7PMhFX3IroP8ubL6BT3Hdzi
wFb2uat6mo/pZYjUKRPxS+4zwW9E81bWyBFmKz72bCFbshzXUdlM0x8h2Uaa9LpMxGeyQ2swKW2E
l8G9tONh2BUOWgZDwkQ1zh+VXbbP6dKb42jR/PNpCu04M571s/U6gcUi/5oWnTfu0IGQb5stzF/z
C7f8WmTRDTB0YmsSdsfpMXFjELrjAynp+1b2b/Q6mWfa4O+7aH4agyz9OJjqbqZYHQnesxuzz41F
ORToy6DvL6ER3lXLa2wT3RKUaAcwYhT+ibbdES8OEZ3pflXGSN7FCIjvJGje1f7M6twFB6cYz4ue
NcmZu11p0pve4Fkyhv8n6G+6hq0ZxCdyhVvGA+dNJg5T7XyxNOt+jLe+MvZVyxofaoAX3cnIjnMm
ko4qHm6dSu+M84FkAcSKRLy7D5VfX/SzfZEg+yM+boywoSoqQHsXVOyIgfViYbHCP2MuO39E/TMf
hTNxUuqusjo6sMvuAjN054L4H8uQvVByiOTdS4MjbOEvM6zxvsYyRXhPwe2DR0LGk/9IcuQmr6Pi
OLgeMRNs6WF+Lzv9nMwAP3NSaPCbGC/ROzbI5M2JWWVXwf+k8nNq/E1bEii2ZqXEfXzeqvm6Eylf
lhw3Oo+fbctc5ILWSnniuDkeMqbEE/aETYkpmoSn2LUee4IgbUOyGLYba6FucKgtWsHYQF4OrXve
qKXfLZZDF7fsabOT+iHbcld3drL1THpGpOzGmdxN0C1HEXUXZYayimCfqCg/eYX7DPj8lp5bsZvo
7avq0rT6rArZvDydnOD/oxdN7Hna+/ZMnz5r5m8yonSKZvcNYeWWMDXW++beDvOHhfSVqiekRj6k
lbkZGZqwsLdUVA3pg2Ha77M8RxZRHxk1wgMwFnV0wJs9sz+SKZDfOIVenjqOpyyQCQ1X2ilu7F54
c7UPBgLYFrF86Tg4pW3+EBbLQ9CNRLAGzMnL8DpbAn2l7SG7QZK03OItvJzkwlEn+vqDqu7uL8Pk
jyDbdz7K70I1KZy1TwqiAobZO6FaQ/QDqUG8GsBDvdsZ9STOs2rIv1Z+WzwTY0AjNa1m/2oyjeEE
mGDM2o+E5xT73/wlq0/5rz9wJQaj5luVd2FADw+dJqbVVVL3A5UgRfuuyl5UG+R73aewiHjSgp4g
CWVlld/r0rK+0rYPHouh7h6C3hkPDC67fmctKv/2/Y/5I0Xl/05lOGOnH57LL8rw609Dm/afqvTT
j9rw7/+lv7SXlvsfSAQO2nCeFw097Kh/iy9JOfgP4A/bJxieggiFNgrL/1JfylUA7obAakMyChB0
/7f4Urj/ocXJP4YUAT2X//Mn2sufXfdY4IXgIgGR9ArXOFSIn98iqfqwNkNK3OiInMgnFYTgQvsv
we3/aO1/p+786yJ4cINV3YnU891H45alT2UXfxyDPDmr5j6kILasC7sZ1e/8vj9/FH9dKVQr5AQp
PlCvn39O7IEwDOfwVcwFIQ9iDM098c+cj354yP+wDPx61ySebXAqoLAQ179nCAwjyytWxRfU46QQ
4k0cHievoDf475f52bu8Phwug3AfprXnYWV7/3DSgDgi7bwsCatp5kXOcxxk9BgGucZ0W/2BDVlv
IcwXRFQUv4Mlr0/lhwXm+9VXCgkQ4/VFfL/A5LyF7DL2i1MSteuIsmd+TO9452LvRYBWSqYssWAB
9vL7P//d4H5dllc+G76Zn59inUIgacXyomVMc2miwIhWxtLiHWhkWvZZ71SMK9QU+cWh9hgx7GuS
p5vfvEu/vrWrUFnyEHhzJTiRn/8KNadNsTTyZcgSdw+f+lE3Fmd9pl5/fCGcI8AhbKV4oSDu/Xwh
avFk9hPnBUmYPkSDp/dMq/E+TXF8/u83FjDJ+4eKYjvgH2Ox8BXC73dOkEpZFi9tcrPMTkzIkZsm
lF3RxMcS1E2J0nLE8YZfFcqTnE104ZMu2SNvKOm7dLNaHBrMa7umw3FEuBTKt8+RT8NlM7TK+VSO
PZVhLMioZHxE9428JBCze+NoRqF4cQlgkyRlefBYkKlQU1QodeDPhIh8l5JMKYZz4ksgAwJdMgNx
euNG6Io53OUxEQTAGcpNpRFgHi0glhi6HbFcB94yXKXLMk8H1EoB8lg9NJ+C0sWp21n4fk9BaCXP
jsoXMAD0/GviemJC3RFJmZDOk2NuG60GjVRyDCaGT+SlbCzoMg/K4BXcSkle+76ZGRrhGKEzAuez
rL8KD4/ZvgAhYM4jV7aPMxVOuFFNy6Se3G/LhwATd+dEvyU2mY2qZgLfeo3aeAsztxj7nk8nIeKI
ZTxiax997KDOJfl3lIllnpqPiVUlX+FfeQHWilTmVN/CV9EntGJ2/HmghrpfjGf1N2Z10Wwn8l1x
JAs1EVdsH20rS2hL9dJJ0OoSTOXYO9xGjnWiF9fRVWD4XHUE7DHF10t+F3lp3gJCKa2iCBG1MGbv
hbWfm6Y1BKM2Y4USyFo8q21fmwb6mHOSi/u9ehi9srsnNJcDCILkAknJA678uid4qsUvs+2dIe9R
z+H11vaBJqqRZF/nXtJ4AWN8MktcQ2PeX/rgkcAMjXmdI68dCfvAzJiHv7UEIHVIkJTrhePulIx9
/RwZ4wwuWkB/AJhU4Hxzo3PUMEQ+klXpef0jGdRLPlGDlu3b0joYVTNpK/SjZurbJsKbF1fDfOfJ
NGNWQEau02Yktcze2pYifamqnrqkzQjHoz3HwZAol4Yej+twqRTnNI2/85W3jp6+13Z5k4R2bl8a
corsIxLL9m2c63HZEEoSXIeJipvzWpTBs9Ma8Da9q4pvWVHL+A2q4uDedHMB3KzV6DJvZWys2z6A
A3icWPWSD1iiJDmLAfFqR7+dyuUuIvn2xN7gxbdTE1vLRugqe53qPvOPpsVnMdKmwysECGIk2jSR
ohmOyQLqejUkJYohRdjSzPIQIIJliAV+XQrQF5Wju9mUpJOke4FfmL4rPkp5tBhzNJ/jJJ/QX8TO
tFA5KMG/6jJHw7vBPCp+weNrWtrLlA9P89gb55GmYBTdpj188EMw4+J4yRg6OY+wAezka1jSc/rS
MZalhizKWQjEBkMpawQsIqRDO/G5c8S3tUJ1HPVZ2CNnZazgoP7qSTIl0rE12VO+pC0Sh7RN6CLM
To0hnoy8VW5t2UJ6VxaUZp5lgg+eaDd1N0OdpbZQFtO9iuSuE0KhnMkio4GQuk4ijhGWcZkQZB0j
tXlo5NWIfjOhGdAWJ6GS6W5okc+QqtzF4a4vmhQGmRchYcN6Kt4GzQ09gM5IAohexi2YP67Si5Wq
SXjgaJLrkpWl2874tNNjk3bssCn9r/woCaI5xU4xfehIuCZrrFqj4rEjR5RcpWIbQvxG+6iiF/kY
xb73VFuMJXduXNIWCOulHQ+GaAB1kFbkIaOqhrTaRhivr+PaT1+7eWT01ybZdCfcxHO2ITmHKaV9
RNOBMGtCecjfLm9Hh8IXK2nqfQBjFX+EyEAj2Mut6NWmCftlwFHLyWek1eQnMvuW4LgW26RLu4/K
su1rmApFvhN9SurMMPQ2bAlUha81j6/daS/zIZU6neVtfFGHH72wSulkuW11SXumV1sc+N1zN2Ip
mQOv/JxIrLrsH5X+3Je1NaGhwsbREGyUHhMlx5tqEqgwcsu1h0MwlYHZZc6Sfvb80qNVORcoUwbn
U1ZaJIuZYK5oGvWYswUq0I/JJNynwbbGL6xQiNjqIQ2DHducwMThE+q6bVDqY+OxFxw9S+K/TfEU
EE7KZYbNpLFk7BqbCTdjpbAiVLUf7PsF9OTERVr6443SHlJIj2hvNAtE2R/40cx2SZvMe8TnAv5F
g5Fi5EuE1LEpBzm7uwp3B0LmOB9v7KUbmb9KNd/NnivfhjTvrzrLMKDjCYw7xcaKaiwnqvOaTye6
qbFU6R0kyYgg43Ah7c6xNIHeZI0mw2ZhlyRhNAvAs1QNiF/XTCnK7SWPv8yZX5HxFSbOuPFni7VQ
MgNEkjx79U3BtA+15DI2n9vR62gSCMNz6eEXfcJBr8WuVhwzDs5cMRKQ2q+6/WIzA2QUir3myL/d
0n4MOkOGa1kPV0nuwdAlkq7KDtqK8hc+mUocx6iSyRakbgnpougJ6vJl49070Mj+Cyb4/+vX/yMU
J8D/+7c579f6tV4+lZ9TPVDwf6v6v+OI1v/SX/Wra1O/op6lUJXIREAp/V2+4m0mmEZQazEoErCT
+U/+9g6KNY/IDsgvWFFauPr43/vbOyjVf0gUgoRG5DX0Vdf1/qR+/fmQzv+MQ+YRmGgHJjEV2Xt6
rs0JzIpJCWTeyZgitmrvCmdudtKq42P44db8Q9W3nsP/uyD661oC1alHMUQD6D3dMjc+nJOCVz0I
TcS8uQ0MGCN0OV+YBphLJ8jj39UgPxea3y8JE1QI+jww6xAx/1wacJqlaQe7Z2OpsacvSjYOUtf0
N2XBP/ywgCpWUu1J3wEm/vNVCt9xdeSx8iRxyMTL94TakpbiDcgMKoLJR6+qqt/Utv/w4OhswC6H
57ZmV7275up48r1+xZsMc0i7cy6ZaULFM5veH+LjHz85LrYSggWIYLz4P//ALGIRlWC+cFFWDSPg
0PuKPlifacs0F0Pa0vT89wuuz+XHVwV+fqiw1oYerwnfz1rZ/9Cc44W0TZ3XmMjG5NLuZoQeUXM5
DGhCMi+8Kit1mehu/+8Xff+yrBelouOKLteEaf7zRZMeLalaZ0aY61CjlADHuqIufvOy/HoVGo7k
HHjg5/nw35PkjG5KTuYF+Y6iMTcpGvpr3fmf//2nvH876K2AOaYYlvTHOAS9e++nuQqWpkVU0Xii
fQrRZd7lUtVMm4c/TRniUnC++aBJKPN+/T2dG2dJNsJOyuKcYQiFHYyy1JnHF9QYhNT/+w9b37Sf
XwxYiaxXKNd8RK7vMxzGtNYlzrEF2U4QnWUhwZtJY4bnVmfxdSnm1UaX/bYB9/4D5zcGitgI6BTc
VPd9h4GzlNZNQMRhIVR/SldZQxaE1ZVDabcFP2x7v3n//+EloauJb5xl0maJX//zH95/UFw6sEu4
A8hJgn2YOtEZGcN/COal3Aq4ytq6ZH2kJ/Dus04915rSslk20C04rjCt203hb1NY/uHmrS1YGn6B
B0JjpXv8+FuigmE+AebLZmylPta5Z91EKHsuJAL6t2So9N2/vyK/rh0BzJCQ9WP9YSJ4d+9mgG1l
3ei1aFzO+P1mEyw0K+p+eGlKcZsFbc/MVPyGEPkPX1wITZmum7Bp+cl3X5yCUk1m/AQJpJ9xyAGN
oLuowrOIXOenf/+Bv7wc6xol11kK3Fxp++uf8sPLoVE1DAj40PcFTnc9LiRuVZXO/vQVDODcA0Kl
0bW2vMJ3txFok525osQpP6czIfec+ncNDY2HP/wx6ypl07xz1x2at/HnH8MUnzqhx8U+q6beqBFn
e9XK7k9/TMjBww85cLFBK99e39EfblkoUaflLi95qDMkzibC7VJX/u7ff8sv7wBfLIlQ0KFZCWFQ
v7vKTNKcwVHBg3ED6wK+2oKfw4UZqrrs8O+X+uUd+H6pdfLAgQrW+7tGPdMAsnszcDOtl6CSmcvB
ds/nJvXl/t8vtO60Py24iOo5sKwTu5BMLffdptiaAAGwXHzICioSrOlz75+lbolOUvrzuBAuN+fz
Vmm/WBuME86TgHDm6Y9/L4UZX5bwoP+yO7+7tXyvThanqIKzyUzxxRyBgzpKp2zq3/zeX5+hAvy7
rh4cVLnOu+/YijJkuCSZbYqprg4JBDlkzMtwFjuNfPz3W/vrM1RcgHQdeuScct4D89UiPA39MwDI
uzS3PlLZszpHR/zHV4HiTZGxDndY69cf/MOrP1exQp+BpC0LqhjsBJ7nahiT39y2ULy/cQE1jE0N
QaADmwns8J+v46UQSAxQii2GC1S6BfsX4/cx0V/9oI/aV4tODhIUnAVIIvu0iRQS75YhNU7EPKke
VItT/oBMXLN8Wha41FZOFliEqMztK1Lhl68+voqmwpaQt9+Ae4KWJfsZwMacdnb7EDud8Q8Ru3G7
XzI9oWQVscjbC3uKlggsZuKQCnLRhcbvI9AFZvZoH9dJ7oZ0ZQeYlOdaZmF6ypLJNYexIxfa2bGf
aXPypggXGQHSobtfyCwWJ99PcaCLJhvMBqpPiJMn82b/CDAWEgcq3OYDFlH76NSGXCvNr2tuIze0
/Fe4e3NxbXelT2QyyYMIE42Cz2STTRWe5Wkoqrsl9Or5fOpovp6syE31QXTWNF1x3p5LWvj+MHl0
3bImPJJvXU5MsQUkowuZe7W/7yEhefd1N0XJIen6AFMAXWf3lJdemxLeFOlThiKe4UDKgAZrUkeL
NQd9UW+ghjbeYfA6Wb1IeKz2Rd0DmX8C55UAqKXNmhafkLepZN8EFflCS+wkyYZImKGEARnoHueW
8UtOt/VKXlJj/DHPiNimsThJLCoQWJ/sJLWW8yBsLASdc4bAvZVQr+98II9PdGkx4KPzRyOD3tx5
WzqDS7hwiFejR+3XqHFGM7ftDmZmssqxh+QUD7lfb0s/Qfym6hzsJepbS54Sy9CTsUqFOskBK48B
pFDTiI6pLPqbPLFVeFE1srgb9OCoxxlb1XzewXPwIhazcgzLPZ3mjKbgbBdxP+zGqUusz0FGt9nZ
Lg7E4htACmV7OaaW5+wbi+bt17QE/deCm4poWRaQaSpE9WbjslYDAYZQAdiL9lrfgt7EePB5ZqhB
dmZV2UEb7tFA9pigcxVaMt51UW1L2lKljn2zjzXyN38H+dM2X2HV2P0VwZFF923QWdvAcs1R2sUH
d3bEjY2HJIF0GCfMR1ol9Bl/RPclJ1zSO0ahn95BK9BvVqc64lbqtLfQqYX+NKAAq8r6TpNm3ruU
fI5jvixwGXmqA6Ap6zycFmU+22Mpq2NMtAnWjxBFO6Aer1QbCCPoz8OsxWfW2oh+gVAoazpvTVr4
2yVJdXyCAgmrWvSEal5PfdJ0xyRmIkROBMquhJGz/aXs0FFtAyYxl/0S2/NVAYCtQINBH/HcSXIG
xzMfz7grUM7e9KMTxyR6B31xHzppLo5pPSXWDsqoJhLdwfu1W9ZBBAyXCGO2iHKD3i1TbrjXTl6i
/coiBNuspOxg04DNFLdvuHAkqSN1u1ItP8y4PgyeS0u7excBKVM8P0mIDncnU5/1MoVlASWDYBW3
a3QEzdnEK8/Vz7+hT0w5ACfgYREb1a4484axGl+93NXdeULFE56lVls6l01Xxu7dEMajeu77LLG4
V6E3nKsAJd+x72JUMbz3rXdAMBQ+a69Pr+0mtHCWF1n9zWaCFGPM0yCOlt5lAJFHcF32Y+wGxYNu
g4LSya7F+oCG8ZPLJIBIjrxOHusxK8JtteJ6aGTL6ga3KB7jQQTpfObHtZNtkeRJ+NOKgv9szAE3
76ouYaIY8jW+1L6Fs9PCTnTqhrZiGDQV1k0+5xo9MGUBk8MA8Z8jDatGVXUoeZMSbXGT60ZsZRxM
7TGeIq/DOBNkze0cSfrdTOlVxxCghV6fOlYQ7BsvQ0zWV8zq8OI2ut3WOOCjl5hTDaV7jX71ysG9
1d4gX0jPkVGuml7hId6afZlWr308YJGshiV8VQUb55bs9lG94VZOaNsLhL+XPjMrg1ArwR6mh6C0
rpS2IbIEVVGoC3r0nYcM2cbTzCY+2xu7rwjfc+VApJdtjAADFfW+2TadA3JGkKyJhRof3nKR8LWI
Q2tlNlLxoZr6C4xddLfREntQS+fOyc4RAOMXjIsik089ve9kN/luHF7YbOXo9UcyTjZYBTgMFWoO
9cGB36X2uWz8zyxrGth27cd4oXHErE13jKdNGnlk0Pm16380jFshSFmljXpsiGFV8CRr+h0JGm7s
TAu/ZIwJqkNCCZ1j65FTvOzD1o1f5kjQSpunMbe3kTBjulka3ym21jjWKBMnWuvbRTQcCptQtd9q
q4XzDfiuGLe8UIozfuiMZ5Pp8EiamWncph5zLz707AEfU2CiD5kAPMgAVfEpFkVr3YLrQz4vm8yM
m6KAa7uTzJzJwCI5r93NoZUyN6tdlLs+liq5M3oCrEWrMXsDD92W2z4UI7K/oZw/Bw3KbxhSzhjs
81YPrO34tqwNonngYGEjumEv7UIWZ3bZrGNRaahXDSzHLf4vQIgsumHEimzUc9CTYnOelpUFgSwR
sFPraozU1q/T+UTXb662qmvsgkOM1QQo0bPisi88K0C427kf/MUwIChJI9WbLmYEvnPMwKCqzKNx
IXIFy2ayLLnP35N4gonRCmPV/goDh1gczlu/WEoUBYizl42NQ/9FsvXxyWMqgmmuWx8WkKedr4nf
gsq3Roe2VmcqaB1MHLXc5KXRFtwtNgMMkBl+7HTJq08zWmJk/w4YbmgsCNLrQhI1Y7cZY3Erg/Si
yDTc+7Hp/BsHrjda1jCYAg5Ihd7SJFlRQQNgTrlvYGtnB8yIkb6LI1vHt3NSNOG2j4MSClH7HUnE
vBU8kcX6DlTKrurkOv/OMSr0mE0P8jvqqEbDl924mbuYI3bObEIQ7vLulMmsxCU+1DC/bDhL9I9V
FkrMqvF3/BLhNfFqhEw6F2pa7QFuWg7ld4gTcLy6j6/kd8pTO3JUYH+V2mf017KRqo1B+0HieGMx
vwPemct61+J6ZPitxyjauVY5nKVsiN3RqBjXdQq9HMtFUSJwgHvugcauBnx+qkZqvAUghRbHmuPh
oi0CRBokdwq6wqiPTsGQ6hB0RYgzHpFFmh/aSJFYtOCdqnc0ftoGb0rrmE2iM8nt19wCQKODd9F3
Ttehru2Lk23V6EMUJNLnOsH1xRkc9yAUkta9b5mUgvrNHUTwrFBXceS42TaeW9VvnVhZ7FAYstv9
2EeheSGH0XlBFW7zukko2Ad8BTiDQ+zH/cHAZ46x54aL3PoYax0dq6/0+pXa1NM8MIm1HX2XuCSP
rxP7pmEBZGsE/F1ZN3Zr+4pXvor48+qZFrmhpxDvkfVmL5GdsIJYFpZuHJYrCp8xFaKJUmTo/tnU
Rwh4lsRuJEvwzG0Rjc86Cxi7x6OE9o6+XD3iiCiKPX74AYdlkQNMKeoyxRuxxK3ZzzJoDcA8rKOE
POrq0bMkQ9zZWF5/4Njn3ynAe2v6bIFqH4dB9iJl2mZkkZrJ2QRBUZ2pqolmrs5wZqOHKbgXY2aV
O4DLWNGY0SEzSxJtvhW9VOivMeJKXpmMIOUhG3z+ieP3H7oB1XSdt7RMlwBh6o6abXyrgrl5Vqgo
ztwo4ixl52I144uq7rYxjqqr2V+RWF5rTet+Q1IYUmeaoBtDyDVURMqhT6PV+8hfcGzvZZwVaj8V
XnI3sdI1T2HaakUcgA+pJRlmwDwk0QkEP75tHdoEbcAB9UwJCgZgAOktdSX7rZGaXQ93x3IaqgwF
EQkX7pVvmTi+SFaXHbgQ335qAhmB9Glzc7to17mbugGYd5C41n2aIbTbK9uoA7meAyJj4w6b3ptx
lnl5U38m4AGTItapiSM2iNlNJ5WGdDUkQOFKAdR83Q6i6Cgh/U3nmaLQONHzGL/F2GPfisYQbVpa
Hbtn6uUSz4SYKig5gcItg46qby5T4cGn2toL30eMCyctoosSDlJ0kVKTtpdxPsvoFURv3p7g3yMn
QPZR2NOhFvmQP+WuGTGXd1UbiGo7lfPc3yZEfvNNWo3dab39f+ydx5LkSJZl/2XWjRIoOLZmAIw4
DWdBNpCg4FQV9Ov7IGpmOt0ixl2611NZkpIiSQwGA1SfvnfvubUaoc7JkUUep9e8Pk8ub9cGEbHH
aGjNEn2+su1PCRy2J4uTYL/3OISC0V7xyfIk5YsiOxy7abRoyPDnlZodrwhg7h0va8Yzpw9Ois7J
sFT6E46TtKD1eSv2Nzn8yDuVjnvYOViuPQ//+a7VOoREZpVsJrGuqAFzxmkaoWb2YJrVlRNvgCAK
4JUIhZcmM/WXMWfx3jdeSZoMMYIDDpXaLMKunPVbILIEQVdai7EWY1b1Ixnixj+42FY+tXZJhIhS
dRkVLRmYe8dY/U9YfrX2HmgCapYdSAO7/TZknOOeyooZ2ZcCy5EIQYR3YEBnKm9wnIPznEJlx4s4
4mTeMWlXWRAD1RkhdK6rdVW5g/1kOcYwH2YqQYhUI80E/4NGNyO/gqTjufA2UC+APJaot4yq+y6Y
9LO04YPGA02eh805uZjHkF4T9XijLFREfdcaBkao2T7aRDSCJKfclMAx5vVpXbXhS0JkublrCl1g
d7adm3rhP7LvMsVOkU3O+DJlRArwbugw73sefmtH9xT5jIfmBeuSSwttR3cYg2oHdrA8dDAuip0D
Ves7lPmVhY8h7bxz7Bz1x6BcecYYOpCCk/ooPKg/kUxO4Nm+alPaZ9eT3eCyyhfPBYNv2jGEqVYf
HnpZZQ27tDff1kJWfmg0Haysfu3mh1UhAjusNVh+Ds+alh3o+uECobh1obutk3N0XVS5tCLoO+9s
JD/dLUY3zHWZVzow2CusPLwBDSZ+p22JvrAr40lrHGJEyGFC0CBnJA77quSFyipE0IG7avkLFd9C
/ZmyhYIrsnn3u4kkDvA+dVXubCWw1BeeP7iY+Kz+u9skQFyRXI+0eQAglweSBlQb8FyyGjYz9tmQ
KBo/CcoEThZW7az80mEARhJNziana30tn4FyrXd45ueffdWtCCo3OPV5asfxB89lYoaQe93s17oU
dXfQKY21cyxwM+0GtaaMp8delEevH1R98Mgtz/ad8AYz4tCr66DtLaA7tZkXXdjrav02dxnLzoB7
6b6MN0UNASE9xDunp2Yas97rYTYWixbfaIsHy+MxXQaL96sblvwwtVQkw63eeosRFN2KMrlZOah+
p2+QV4AmnVHsk15IdZAJCJ1k1+Uc1Z8KqriOfW8yHO1TaelZ+shM0cVdHbdrwXua2nopH0qzBF5i
OzPzlq6YsvbGi53p1zQXGklG2H9Ypg3Caghf57iSuU52Xaxe/NPu4PhR2w6f29FPjY+Yw4byVz5T
fEcbjR2dl9MYcHdlmzePiMLa7mD8Zog7ilk1TYAu/6gSAGrFsgHSRiU28l5/hVSGWjfXak5FNgSd
1jaO3OcvshLXcCHuQK7+8musY2nr/gA+Pn/OfU+S8JH4cO8m8IdUnForDl41q30hJsP6nnjWkl79
x395S9Jew8NIpop2rzk1MDDbyAf2SKBW+T7XpPpMVwJx3+LSgT0YcrLv/sNr5rjvOf1xPq8TXEcN
SSXMifLhzh9M8cjBTABLGVIom8vkyXtCVHCMUGcVz283bP9opKLYZiAiLF2Q5mrrF1O52h9tnkxH
4/yRo5KgQ0lwZuwHUkey9fZHXXagORcydmGExHQfvf+lDt+ezVltmqKdgBpzk1BzB5Za5v/mxJtP
YSKiM/He1OCOd9G7lzgaVJPmeNUstz9zBqqv0bWY73zK75HHPycVfIxPADkCXhr3lvE7pvwfjW53
5CjAARoVS5tZ2uZjo4dcxJnVhK4slttMWd5trZkbZ3HsbQi8gAuJlmyTXzmy3fzw9r3928+IJJ2u
+zb1tNxtsPKPyxnt2BKaxs9ItTzsJ+XCXNWlzpsBf+r3R/1/+dX/MjZdy/9bfvU4fi2/fe1//FN8
9ftf+bf4yjT/hfaHyTYWIiQXyIH+j/hqE1jZKFp07BmOx+Sbl+x/i688/V8u2gITmcEmQcEM83+1
V671L2wMWGN0bEUcazzvvyO92h6A/3peydpm9MMki1E1o6btCl8/IBADhrWQuggXV053ovEWYgY0
g1N8M1OpXbPAw9Wknactu4aYbEX3vxLux3/csPt/f94rR962nFxeBm8+I0mLORHjxNeXUTu2kD7H
IjL3Mjzg8Txb/qnx/DXejdkUf8EYwGEbqWn5aegceNZD72dLmDvAwY4Dfc47TEuudYo53Jh7K03k
GbqyhiF06UZsNy4V/jsTfvF63UKJYVj4Pcji8LhumxDx19fMpImDkdOYoQeBdaeb9XLIYlfdNo7e
Xo2JYQM9itMHSQMVDHrunCodoHjeWeIqGREP93nMXM9NY/bmd27nNub65+3cLm3zoiDDZlrJTX19
aYPOraNxbsLAE9WVuzj0p5YkD+fUHCMJdStfM/NUSzy7qybEMSOSKigFzM53ruS1DOLf94gVl6M6
ii0GuBerbjHR0BQd1htr9TnkW1Vc/1xwVtzDlwA2wNy93AGwY3a84kp++y5cPlO/bwJJ6yzHjq4b
3uXQOM5W4cUuv4/DcgvHb05opw25HhWjh46WGRPZF02Hu/vtD77YBH5/a5rlTInpKPuYAy9eKjrP
sc6IwAzxmJshmgUabBqqniOhV26+U1PVn/QaJVs/DdbDNCwCZfoMe7AgM+Gdu/Bb9/f6WbAZDyLk
tC1L5yW/eEyd1ePEufXCDLpTOkmdJFfiiadtsmv0xjWCRDEsOfe5sQCkcebya8tYjiNU2yVf37kx
f/4k6M10g3cGMyVL2MVrPllOjfNW+qHXUS3trFF2kQsD4IbRWVLhxC/jz5nl+PtkastbOmjLM9FV
3dNo61FJmiasaUDQn3uSb64BWhPSQLvq2K0q/vj2lf753P5eF8n9RIGHde/iF1QZdoxMn/xQW9LB
RJfKgLRzYAWrPrkxyri8tQbLelyWNjm+/cl/Pjwm+4FJWpBu0PcXzsVjS1uQFC9Of5G3kpwhIOHB
5h02D8XESf9zVknjI2Ca9Rdsl/k4N156NVtzFhWeq+7evpbfwttXzw5XgAGTnwrbK/+/GKcPOeeb
eUnmqMsy0A5FN8N+gkoVp9fKLNeHuuK8j4Zqiu9WxpYG8Qr0AnYqm/HrK0+sH2TZmdkV5YYYP4o4
CZo6sbVIEu/d7tdm6MfI1BdxzdgyWUKSlWeOGHXjAnp28S/B9Jg5YLz9rf58I6iE2GN4O9EiENF0
sSjlJXpnTqIjiAaljuMwDUcBAHg/peCexq4BE1WYC+gDI/8+j6N29MQMLOjtq9g+5PWtpRzD6MUf
7Ez8xeslmiU5yfCSDZHhtLTPJZAwegl6LojBcJ85l1qHtz/wLz8mmytKa5QrNEPR7Lz+RHPo51Ys
/hDN1jJ91k1AoYUqrSemDbUH5gqTTStbsGArVB4fpNh5sdf0vFkzP9RN9UMac/kyrk63WxYjf2kb
QNLuaF+lYmmwAlSyOnLcS+js2QwX95mGwMExNff729/jdwn9+s7xPSjgqapYSAz9YnMz6YcvXhGP
kZK0fQPcrSp0mkF+Ii+wu2rECIB0w4TBImqP7ZoswRbH+DjJ9sNi9S0twI1xExvOg8W2FwKV3GgO
pgeZ3YSnyAr6zn7wW0NzccUOJRbnAd3gXGBcvka+4qSrsPN4XZ/9MpmRpgydhjt7KZnTxKlxNHhh
TowsqgcX84pfN/610cg8kEnngJDLF+0aA0j11HiOuiPICvGKZlZwyON1+bhuZ0Brree7fFbPLo1a
NAsc9EkNRqUA1XUHqGK8xVdTvFMD/fkQb6+RYIlgnzX4QV4/UoZCIZrXYsTwymxcFsyhRnNs7qjk
ltPW4n/nGf7z81CbU8dZOp4ETmcX+4c9IH3MY3tGoTPXn0yl/aDogLrd9dM3PUEL887m+ZfPQ9y2
qVPx/W+/3+vv17djhfBkmKJM2haiELv4qa2ze2XbhCtitrffWXD/rCkt36YRSXsL4wWyyosbyrCq
9sjMgOjXN/Z+MLHc77qmepzgqW4nRvdWS9l3ukEbQ2tyCTgZhs0j5ze6uB9clTyZytL3dOadd/al
y4MC2XgUco5gGLCJ7y/fukkx3pdZPEeQEosDSTziJYnTGnCiM9zOyvPDiuDyn0oxijcN3EJvv/V/
+3hGbFRyVLO8+xeLF4JrKzVksxCJVMzPOs0XnGbigDzGU6GStLFnDfSbtFtmAnh23/70C10ZFR3f
nj/x5+3IRfXy+kGgY12jY7anSDbULHRgfPupt9puX3bLOgT5Kp/oFrr3KoEem/rWiTnTeGcutlfs
c4/eO8pFSCz05tUBWHry/Pb1/XF3bE6QACZMdL8cNDkSvjrmO+WQTchozMihFED7lBt3TdKk18xN
u0+TbX73pqp7SHmrorqU+uPbn/5nyUJ/iD/YU/GCOLyirz8+k12zmrSnozxj0vygNUPzPMFemW5z
yVsVEAbh0EBEXqBCWdCt22dJ0x+J18OiPedS/bdLfy4IGwVeXgtdr395qk3idWBWWFusE1BsdqPS
KsC+jbqZtWL67Ap1PYCZPr19G/7yIwAHR+/tGeRBevbWi/lHr6VarRjhurCiIpEmBz1/FL8YuKyH
pXLcA/Ob6rvr1+KoCFg/LNAR3vMZbZ2E1zUFwl8T+hCsA4vS9ZJrM6cksKaj40QqNhec2WpdkdFk
U1afFszA557E6uq0ZEOXBgX/yDXKtGa6N5UA+lTnXb09vHH1npr1tw3o1f63CZKp4zkTbT+Lffl8
OItBQ3ZAF0lmDHqNsoOQRpxsPe2VDiAgBG2CrX7hxtTgCEAhHrJRSjSJGczDudZpP6uR2djRF83q
R/RzOT2Yo6a7AV5e+zHLJiDSWjas8UFOBgKFmgyXaff2D/znKmDj4aL3AWhFePofCJSe4EnRCkU/
pJB5fNy6JeXOyztaDumYInaKa3LcNjcsNssYSUIAWxQ0rQsIsAgZ2S3qMAETuBMMWst9q7u40M1l
eVc2/+ejuKFNfE6fPImC1tLrR9FtHFUy/3AjjeZPUJSLfcLJ+rEzSv/GQApz9DqxfLPb5rA4Rha9
fZv+2DQpcCjQtshTul64H15/uEWKQ1xkmRv5+JMfCozI907qw7IXHB70Pu5u3/683+XT68fL4HAC
1s2yDQPUysXjRYNBOiI1XZIt6+Ebeon5UHLmDSDN6texqdF7jS17OrKnent6+HpYwLM4GSULkaup
6rZZgQISmCOvkGe2h2rJOix6Jd0QwoC9T6lLINREnMxdvmTqnRJDmH+8tPhrNpsDbhE2/suNdQOi
EdiZ6REB396tiY3tSTAuuGoSkbxUM2fectbSipSPRV0TJhTvBTQP9Bgt2iuXzKwIT31Sv1Ozim3L
eH1T0dn7/A/EiGHCNHn9K/a0TODVm2sU98k2OmbfW1BjxO1z5lhx8xEitE783gJ8c28Zo9OE1dA7
12o1XXjYMaZh5NNAWuWQ9zf+gow3miptma6mzseZbvbZaF+3xpT+Ty4c6w0LLZYELv7iwnkSUHmN
GilQ3uwSpe5XUx0Wg+Pf11A3Pteqg58PJ7qmfWgOnghzIaYvA5gEVON0SAcGj6MALCxrgePETdzj
gCePWlvfKm7Ma/aH1LU0/b0L/3P1ZrfaxgckClP7XTpqpla5KeCENco6HWB1Ygr1Fe8ooY1m8qGG
hh0R8q19YXSvfUiMVD55TZlD1p/r21zxYr/9Vv1lM6EtTI4nBCYcRdzK1w+AMkdOHdT8jNqmJUKw
M+4GY87OjWPLm1g6bRXI1D17zeSfG03NtyW+/Rv+4uQaS3L1ztVsm+fF48iK62BGZkZE2vLlO47O
3qgk2VdO1hxKsvpIpa3a6UGz0nhrQxhX2OshVqhOv06cfnieUX4GgyXHcB0WCai0X+8bJAR7X47l
O2X7X1YgTkCe4GbZ7HK/m///3PqNuk5cBu8ruimgeDcN7eud78RZe6/NPejUEiWP+1EDbX+wDdg9
kact5vwl8xMKoLKqtIZcL7cRYIAtesnQHghB9GLSAPdaATjqvBq1iRYSqUELciFOm6hc4eieMk4t
793qvzyH2G22apLmCAvAxa0GwlQwVx5FVNd+vstS5soycUhkzROYUb0t1xsCIKrTNCZPGvfkHtqK
czQheR6Kko397V/e+Msvz5KOzxxD24ZwungO0aFJ0gd5DlOnWk+5Xte3teLXCISt411QpgjVYkrg
CIYVxvOi6ChJHVk5OTPIoABNqanDhcFawckkwTvRpGbPwL+3y/2agcnelYBxn1ybfGlZpfmXjlCy
JsnVN9Tb+eeycp2Xt7/TX9Z8jrDYU9i3eL3E5XGizxkLFr3jRwYv2F0KzPmGQMQeNXVZfB1dScJk
0bXoLrOFwUbs/8ySCXIGMrxVLumD0tFm/Q8uiQMWJnxee/rWFyfPvBmUQf5JHJFV05NHJ9vrjOcV
aLG1BsYolgPk8OET2ofklnVhCWaKuJ3WCwCZfJU70PLWO9e0/bKv33nadBtmgNMNHbLLFQjNfwcQ
wI2jZrGdj0tekTTqACGnph/RZDfas4Vb552j3l+eN1q+PGvMxZgcUFK8XvcKOx8HTAvkZHeJdaDx
aRzRFbmHXFbzQaRVdYVUrvmEKC9HJ687vyaz+Ir6nzhyp7abQ4Gl4kYr/YJYDRPRkyGdWw3z865Y
wbSQyecD161GJCSknJ7IZ4mfYKfnT2w0gEBWjCXv/LK/mwb/vI9Ydylc2VeYrJmcUC6/Udkb25ao
h/B5enLrME6sgcLb/IRUdSFZDZbHulNMJDYarY3uwRwM/zRXiDt31sKRExCWwsu6VubUvtRGkySB
UefLGhIOohu3KC5JHtb1ce6/zKLE6cE4AqEPLtj9mBsYV4raebKLdPkE62sjYdfFSwPCa4cKftx3
LWiCQOsEfC6MHJu8GKYYQeS8JiRLUR8P1G7WdF8MoqD/DBso2zupNX+xa0+2u7XIBF3NIi7PiFGT
KRybkRxXdMrV3nM6bQ0sQWAfKS42PObOIX4S1Jc+3bpGqWGdts34A7cO2Vie98XPfsjMPCKnauDk
ishwvBqpcuIjgq6pD8hglJIvqA3FiQqh+EAjp/+VGcbk7zC8OAGpwOQTMR6YvH0nyjXMGtndWukI
XrxsZWNiFdAkiSUYA8Zd59odcV+zVnJWgAxxNcSq+xTHVuvsgT04nJa0jcwDNMhHAT40bPbV0kO+
rZ2hP0o0MidZQiSPTI982BWOkBXqY2/e+XLR9DPpNh72C2DgTpAmXqcHaVfp8WFSCv2KWcjygZvH
cgjTixsVFwkeMBjZKhCN4/6ouhp2xbtP5MWLzQPJcv6bVIHxkBPK61esxYhWpyzpYUUc2RkJVR1p
SMR3huiyG6JlywZ9f9lGgk38bDVmceL8KN45rv/Ra+MD8C9vkxZQYhS7F+d13UJN7XFiDJe8VYTE
xsm5zm0d02B2m2CMOSFMhlCrZXRTk/6qmnv7uLi+dmAo4oeJWhz6QJn8+fbrenl6+vdVbSISLMkC
M+PlvWH1Bw8eh5B4pp9lMWMuG9wedWpSfrKTsone/rw/ahdWOE5qbLDQxyGSOhdnxbYY09rpRzck
xNa/JnmxQGqflp+9cQQYbHe8G4lV365DlZwkev8ak8a4HbMErgenEDZjizxdX5ylrx5s38gf7Qov
3x5M1g1MTdaIDmQfXLGJoY4uhf7e08QdunyeKAzBtVJrYH2m/Lr4JX1rtluD+L6wFcPqhBhMemyU
ZQcgHZ89SkhnSdMzxGQlD3pprliQQK3v3IFYz2iyxXQzJ6CID8WE0C8QI4favVNmzedM5pO7Ey7Z
TmmNTE3UUv+a4A7I9yOYq3ZH8GbdBJneqpe+tq7gdCXVARQ0aWadlAAUM1xNM3g38rl2jUEO7A63
Sv0pddaJhU9JQO007zwQNK2e5Uc5JUpC5p/jMhyHsVlPCZJvde/H8dIT4OfZ5+187QeGjnofk3rS
jKdiHatvbZtnbZSXRrGG2H7Sby7JPeVxlrlZBI7fUziWVo8g1yHfwTrn65ZOJLx+AaJPaywoEn4v
mnb9DxaIUj3RhOm/pZjm+CWHJOU4hbejOtcYT7H/kMJpBkTL2LelZ7a8CHqGKAPYI24ufamMyJrz
HIo1fb/pMJBl5QUoXerkhEqJADRchWgCSlBGkhxtvxxIitBR+3P/sS2MJSDbo2izsj67pW8tN+SZ
DWZQT2t7mPQpvjEMlvZFJ0+Ne208oAOmIMK21BekIpfWdxYg7x472wCeL8+qwJxrRKhELBpRpVfm
kb5Y92iZinRL6PWcJczcLmzsAqW8m7SqnfemXUjwg75u5UFa6MZnL9P8e5knbr7HqVToIVuRT0Zu
LdenWpv6KVxLu7zXGjX2FO3jeINzjcTlzOQ7NpNTy2M556TWw5wmWiMeNGcOpabXRsTfhV1jpzSG
dwMOk/LR7avsljrfTc+zl2D3E31SP2aa0VXhOpeye8I+Psh718XbcegsNiai51LtR5Fzdj0lNntm
uKyS2B0nrrtnLcHkGPlo1UlBw5EkI7rlGK3S0aJLpjIS1Jq2XRoyUi3H5TxfpAgkSHbKSCN2/Km7
N/FNCgwJS/3s53SXrmePmxC4caGjrNTz4VBx0CfRubc8dWjzfBqvx7EQ/M2iGHq6egkY9xydaR41
a1s+1GyzY2DW2RLY1VjU91KoLe3NI/p7r8/CqAOexiIwiBtLbmrLMvIQ5En2UA9VZu3ywYvna0Oa
a/uora2DMYt3czplmHWxaq3Toh0A7sGltLzBZTw2k59+vS5urEJecFKLlNnO5WEl+iw9CGccg4mG
fvWzsNsy2+mTnlrnqh3hSdId9bqjP5b+THwm8Lm9kXXI8w06nVaoeW2Bso6GLGrf0mqBfk5Y1nZW
WvZRonWLG8FTQ0glhdceKy3uWNQ5tXDIm/wvKEcl1DQYnkGauf01P6Rkzl4M82koNJh6xND4j33N
GPmeBWVcglqJOQnGdRvFTExBn8rJ6Nm9PEn0WzKAgBsF++ZNK+yi2sES9GpQnT1RGOuSEgi4JNZk
Ee0s25L4mVLY+8xa/McKwbg419ViPyqCjn7Y/QBOv2vGasuzAfERYT6ryBQnhaKA42mZEuM8EmPL
aEsbh19ZQ7yVLdJVTeB4QfOYaD1FJc63E5hBYmUnAlJfimnwfk4uMShW0dfE72J8qTCPIQu46soa
bMVQTZ4dJktNAFwxwHoicNz0h53pVmBqG53Q8tVs5IvDuLc/IN6YVvp52krGTKJZ3qFs3IqwRYzS
xX3KE6P2g1W3pA+mfNEIsQsVI26qTIY56UtXHaHi33PhbanzfmMDr4PuZ33QVYtY24qp+EromxPT
NpAuN6mVp1+0qkDFYwwZ6wTpRVQrDNZ7FXa2Ux7BSLoS3+TAq04ne/KDZFS62tsIkz/o3aCeV9nj
0AKcp/IbSCCyxSo/W8azb0rrF3fXrq8qDlhGKCmSXrTF0jry9Kz1epqk/GmavaTdvI4k5mDkUfpJ
01ZC2UiD7Z2HxPa1OIBDPRkHUplQls9UxGOYYyd6HvoWCh8uFGI/CM6bT8T5lMOpGLrmUdIHwO/k
qGq5mTNNDjyUoDSjUhPTuCMuuSqCzsXKwlIvjXLXLewzNr00te/HlIBXekibibcnbzgw7cYOikLr
kmOmdNzGpMp4emCRa74EqSQRwOyNqj5rVKd7Ys167j05B+qwGGCikUjrxhNWepk9xhrS9dNQgjg9
N4Cc1LGmNqViU8NT65ftFePn5MNS8I6Gi5OL+yKtnE9YAZr5UOj6MtwsEAgeXRNmaCjxmax3qsBo
sBeri5GrwJaXngFekg7Jd5lz5nkZ1nZVYEZ69PKGhOW101Fm5ELF59Rxq4k9OjM+YiOKN0k95rgr
ngMZh41dqoeJ3J91Dw+bdCBUeGXPoj8LNxSz2XofmB3MTTSL1v9J7gT3xcPvB9fV01usHpO1QqlM
Bf8VmyyL0wxP+Godx2kIvG31Aq6csAtiXSxxZi09Fpupymi+IQ13o2VCUhcUmFmSKC+8uMHQyuTv
WI7Yq7GF5OLcGzWRgjUG8JcFP1B+RZhvsZx6zyWNuDCqqQomJtPnTBEquMfsUNun2FlRf4D66fc+
maNYLrittwXiQm/vktJI8UOJdbW4DUe1MXeHlIieFUYmyRniqnG0ldFnIqFGtK3HbHYt+wEnsAc4
yJ9pMJ/jYmYjrJmEUBVkNLxMuTpQiGc17om10H1Qwumk31aMzUBaJIPzDe0aqGm/MRQOg76vc3oR
CS7b2ujU11RZBCvag8mnccpfP7vkaLfhOALJ3XvNKu0AvqnEdmiu5bIbQbM+5DCxcUqt2vxjmF39
qytKYA59y3V1A8mOrC40mAazHA/wgbDm641ufoghYcOlpcuNpI8JlLjBUI1D1kkK7cYgQ4doSX8e
NT4D5+KxAMExor1pyG/BzuIGVTcucOAXzzsrd9A0zE4kO7e6qJLnjO7rjv5mMRwnS6bJjUxqJAcG
Xa1qTyKmn+1y8KnuiZ7MjL08MdTDOtettnPXzvrp1pBQI2o+Tf+waj1UCt53J44qMyVDyGcQBZ1c
8qRSUlAd1SvmCcK5CXzkpE420T7tlH9mX7VUgEy1qkn9EGI81nrtjhGrhkO2eTnitHZ9P8OHOdKS
O8bTAmIjHkzrQ0c+a48xpNCOyoZRuu9YyPGXT7j67LK12iC2W886uXUsoHKQNcxA0FPacei9VX2l
8anfNI7UsEYytCx3ibfK5j6pnCE+6DjAGGsKE5K2tEUFerrNao7VqeZHGUjZ9QBwWdGAkDIFMtFa
BIJqjEXzE18Q2nYz5MYJAVpMcPK0TOmd5Y12j6xPaPoBG574RdPJnM5zW+ra3iJSMRxLqzJCV80M
KCtCZV6sTAdBVGfCqXhHM/Nrwalj2EsNDUGg5nLtbydtobJsWivpjpYsei+IO+E2AS87eJTGT/ZV
MuzNpTLJXXPS8msiKve59D1C4A1nwAVqEC5o3PsQu2N+l4T8PxAW7ucCFIh337Z13kdtXLAOeW2e
jkcIoU7ySWdUlhxtQmLvFATm7ooVnD4MaN/5dvIqvzibkwXlqmZEuO5doLd5VKwJXmAfzvJ0nVu8
qNcEvkpqYcx0JQbzJItDg0nDfQoYBw9/23vGbpj7hrl25qXTdeoPVnrVZSmZ216KvunQyMGhwJCZ
FnTNwpqamWb1wCOPoiVDEovmysJKvyP/12oivP/lFQFrFo4Ze3Hc0HLb6doQgJAC9mAh8IXoIylL
aFO+qrRp7DBe9OZHHpckaeVe1Z6IdutwZOW00I+6XtgPndkZzZH4NM0MObDE4pjWKU4xxivEgDbl
DCnDUoT07WYXaPR+qfL1m56RXbybspRQ1Jqw1v3c5txCrWPLnoCSqr2OwolsY7PWtDBjBBxOoJWp
d1TS/UyskcEXyInJvM2B2x9j3OPfzHniVDpPrYdQSjW42Gut6n7OYPrjU5MR7XKw0xqT3dzNgDWm
psmIydTipIp8bazpGVrL0EQeiKwdUYzE6xJSKbWHqlbrcC7WTRdrV1b/tL0N076r7EHt8ylpX5hX
do+CJzoL7LXFGNrm82SyNnvQCclHwmJEFuMWACaszN7n0lQH1UAQDlWKMnASIvlF1nFWXHVDh40T
Npd5VqVLKpJutW121nJ/miKwW7YVgK3ZxjPmaASly9Hqmvd5uE+mGkepqvT6q8jlb0S2pedXrL3q
w8RRwiEGvbJ/dPUktCTQodk8+qNVXWUqqY/0uWvsdWB8GECauvvVt1f9NpupvHdV2c8RBqnJe/IV
Wr8A2CTzCgnjzQjp6MvmlzMvsg6lFMQ2Z1qblOGAW/sJwnk7npgoxddV6/TOPjdEbwUpMlgZCdFx
nu2TrPRCB780eYj+6uZRlvA8BDE0m694nTt774m+94PZ4N8xC4MvXWFFRWbiGdaPbNCyl8GqRrzm
STs/0rdLH/quIYhOc4oiTKmQ6t1kY5M7UcqrFB9QV2dBb4/lDylSebQWt9xwdBr1AUSiZgksd5Lz
B4BVrh4YBpSmfVKlVbO3RSeMA5YH/J0FBZx7na614V27dcflNIsEtJEZPj2D3mUmgjV2AgiTE+Mu
78zK8ds92wEer5zhox3MtO0eLDRdkGrG1WOdyIifxz8kQWDdUwUV5DN6GrxnV3OOPnWccWMugztQ
PVd+dq9NhjI29+w474zMmB5AltAwMK1ELoeGrcV9ZspT96GPGhFjRqL5KjSTuTPv2mKxD3M+tCZ6
xdjPjrwx/mcTHWgYIydnE6BoWU9k6Nl00A3Nd/ZdnPbJc5p0lANGCZcDQ6cL3mTpIbRvQQLArqUe
h5TXojlb+FbdoEdBwvLEIO/oufPq0RamC2QCQQfd35AGu88zlEn7Buz4FFnSh/0KlOUr5ilP2w9U
OmeUR/p0XuamJCqVSfb11pZKdmLKxBJ2nlE6D/5Chx9Q54RapTVY9W23lerK1uOxOaxVHzORWhMy
86xUTFex66xASpoNrp9iOKTti4wSNtmYjYBD+Ac9fYfeL+vZDwtv2OclvWf48/nSFSfSn/3yygZG
R5/crwc6zlkcf+gBwXtRnE72qccLroI8jkmjWGkwRB0T/yUYGAV0d2njk6fod4PmE+Dl+hliltyl
2Y4Am23Smz73fs1uRZFF2QBsxyWocACWnyTlqHZD68b1vadRMZ/6vI6Nk7tYpdxrS82e0gmZdsd5
3dZMjWyHmvKDA/PJKwZA9junkvrLzFl2CdVE6ROOom3XqM0xVWIoLuKvee6xDs4V5ylmDijvA82L
80c2Gcf5T8rOa0duJe2yrzLoezboDTA9F0kybXmpjHRDSKoSI+h9kHz6WVT3AFKpIc1/0UDrnFPK
LCYz+Jm91z6yezbJJYfcQUKfwdjsojnS0m+5yt5XcjfcJMS1n0FLaJs5uzVmHB9Rua7Gt9JgKh8W
OhGxRM0mUsSVU80VyabSOXg5oKHTOqutSeyH4pzZVQ5Ch8VJj5XZmF/IXABLNNdzz3OwSJEOBIK7
NWwMEYQwlXRBODP6l0h6dve8ukIu25bR6Yi3bzkbaqeheR1R1op9h0iOZxNu9eFmGFdU7whrhkiZ
tSYJWp+UQb0o/PbkdbTDt1Wh509znWdfrAnU1a63bD09c+Cu2KyD0mIpjMViyx7J3PsgaZawYjtk
YB0vtFvSgNoEQAvhBw+NOagPjbaSmml2eX6qS87/qJOdkUcyKcxg1yT4ndtqLK7HvEy4t/y5uCKE
g449aaeGYDd+ApRRRuZBI5T9NWDUlxLUmVTNtW0xDtmbhKcsBIPS20Obz4lzW5hLzpcgmO31fkPW
jXtgD7A8ekbxL6r08OdyRypOYs2dvE9W35UvIHVZRVZ8OQkj1LLVCQmQH9XJSOv6Ohda6T91A1y8
u8oV3bmocmBONTVsGQL7ZgjouunG90cdWhz6CSBGNPd18QZhxcMUZfvZdzr6ujo0Tb4mN8S4sHyt
amV9napZBxHlGD6hIPy1O96a6R8M2fF+JCEaCZAPR7tH+2d3B2ZGMmY1DZ0F9YHSrw3QNkskiTkh
Ed3TrPuKKY9BXZwGb6jgRjMmlDPTj1mTsRWcJq+4E41DLvPMqLigJVQjle46BjRO1XTpytVk0AXv
iyfZEiTDPjCWjSvOb7SEY51LWu0WXdiOnXdf7wrplW9IbMDcEU3wlakgApYi8TGf6asRaXRaEJMB
rb2A+MtN+qVFJneraMxPWTe7InJRMjbRPPYa0ShJCR4DFSxgqQL/cn8Wem/LqHH77wy5lXePSX3u
9o6vtO7B4rHkxh3CkGrfrR6BPIZKrCJiGhHYZ31czWIrcv05DDS/FNdWpQiGIfo91SJN0tsQ+2Gr
k5Pw5Io8kqFQlkNggzlFm/6hX5hknP2hnctzI4BNDVYtPyiroRXr/SWj0anhEw2rZh46s/PzyJM+
teXiFBpTw2aa4eekOf0j/Yy4SxuvNHdN70NBYIDhXcOZlu2ZxTTYLwJ3KnXTAB3pbnRvcZxdMS6Q
AWajzYcvo5ZDZF581R2A3tiPRaNrn0uX7w1SS5UeqA2JVMzzprlGlboEpwRBakatoC3A0yZyY6Ie
xhSRMM4w2du0wvNDxnqrc2gRWnu3epXjvxnWmsjQ0psX95npZVPGrVWXDFlk2bZHfuOMcBO0i32c
4LCazm2hOdoHkOn6eh5MWDRHWeRucPKyKZui1NfJrPBl72tXsp+6fO8opRYo7kW6XkhLat+sxpmo
sfGottQQxFgcNFJwCWsl6rgwb5tW6CcqyoE56mp2t4p6yTiq0vSQrpOx6TwEDD37z22PZuZGFZYq
zjNpzy92nnlf0QETCiGqQegHt2iNj4STpvdTghMj1KFY0Cx0ebZcsHdCP+hTywm7jqf5rtUbZFtL
WxPFZJRk/lw51HnPq+7yUFKplZlR79Q+e2V35TccemHnkc3E7BPRv/6zV82bOD5h9hSVtIILs8p+
iXPq4K91Xoqvej2mn5Mp6xcSSRXEExhg8pXh3niy1Wh4+05PwBDXAUlLJJhn4weMQinIBrsk3lfx
yTDsFeRj+eyBum0GCmHNbp3uZGaG99zCJn/NwUB0p75xaoXKo9Q3aJho3EMqmY2zfBqs+djmufIu
dbDNPRkJK3HtZCbnkwcUnp7YA7/gfmZXuyRXdIs28LvMAJOUV3nlPzRokCwaO2+e3lxzCabIlGkA
50XZCFUz7j/rbm2pQUJwTMy9Kd56kqJdr7ju84l9H+vg/EsdCJ4kziKqqJht71BI5VfMHa3O2m1W
kAOXgJdpjYSW3nQ6RgddA/ZmlyVL3+0qPpLiRniuqvcrO+jPRDU5+R3OIClCzZty70LpOEYb0zyG
wyG1PQQNUxHx2yaJe3RA+r02Zg+eQbObaniFSzoi6FEljKu1Syfgb75OH79UJTwx2v48uAaIM94n
Ve427MTQd4QBa49nu23lcgXCYAyO0OFkxIOJ54BismZ/LblNn/rEGJtYt7LiGBD8bZ7lOLDOtyQc
Kka59ggVI+v04vvsrFkeKuSYzd5xKne9ZDIQYg2ZhxNalekdeaY1y7FIIXN/pXvOlmgxTO17ANin
38HM7otIok7UP1Qr98zNiqkv46sbNEdJApZ7VXVQsNmZMqCHr5bXQWgXOYhSUS3tQ18RP7wrK8nc
VIoGECExUWYQQecxsxAsBAFac5dz4ya+VY4HTXIBwExOChcs6mgv1svWOmslwWmh1F0ibjimu8hZ
Mss6ZCQ5laGOStKLspp1d5jgX81eVLcKAK1laiWP7NvqW9QhgwPAqRvyyzg1Fsg49NvyUIBBu8Um
5lJipK6phWpIO3B2Mw8cmEnYELAuBTuxzvaRlGftWbUcV7Au1hyCpjYnCW2WyVHGLFnHj4eC4yGF
CmXs6P2tk1YAnQkxilpuOPZWCkyhhLk3LQT8HLhKPGSAA1ZQWOCWuXytfKZxFnFd/SmZ5mkMC3th
sNm7OboWNcoRqa+9uG7ErFDLWAshgSfDWtZjtLrEUO0nY27LsHOkpLPoypr8od4oQX/AGP4yG27/
seXAe6FgGmWMY7A1WRAN1rUwHYBZhT+vT4tofeOM/hdEp60mCxBRZ+laTIqU6E+weQTE2ib3YXHK
tf7GWIFr1QgCsiKu7lRGhSkbdSjLwj/0gk0cqXVdERwGdMu0T7VMvV3aJ/MTJN/6W9I7JChOLCm9
0CLS76jQE3chYWO0J0SVd2BPlG9fprZZ2bxqzMeAh2hwiRpok+6Bb/toXyhO8dX1QHje6HzaORz8
pXZoMArlnzFcIRlJ6oz9mjd1NTNoYvjQaxhjFrNF8rcxqGncQtnzIXJLZMysEAWiAobK3bWOVluP
G2WAfCyCZtmLIpkEUd2uuIcwNBXAC4tcnFRdiCvdk5O4cmTQvQFULNvdNBVacaZeKxhTYL/f55y/
474qhZ8dy4l5DZM01qaRWJWqbgVYMUXhC1324CFZtfd+wc6PnYHsrlgXMhesIHx+JzTC4v14xex8
KDorkfvEHZArWHa5Hg24eCw2NYt5ddhpS0L+Hj2qtZOLz+DFcAuLFgpKQQyMjStezk5y7udGhyrX
uvpnopQbOHuLmqe/SdX+i+6BVIbN7UHuBd7Od7afNNdp0YwxiOuEGVLPDCUaJmc865qc8AvW6Wuq
JzObacPr9ww6tgRvAJhUX9Z5cf1kJ9Rqnsd1dY95TZxTNQ3iseE7S9mepp8MvXBiu6+DclcmRf/4
Z+HJe4E5DxtMdbxxeCxIUNx3og1C4gp3YjuyB61o7wowdyfheQFrnMk6wStmaVJ5M3NSlnV/kYx4
7zX3GIBRidBGGWyD+f/vXpul1Orbeb3uJ8fsb0cHSVoy2Ia5q4pAL/YuTyzwexnb7uzQJwR9RZ27
pcSXnrKsPWYGkA3SLN3+CO9Yd1C2+4zyaaqRxKk+J1TQorSWFx506X2vSvUx80y13kAZ9EE0ppnK
Kd0bBMuzkRAeP7dumVLeMZKLbWhy3V5MiU/MJsseFiosZWB6JXPZ3KTFIp7JzNg82e0qT7M2IQdf
2kE9SszY8JvX4dVCvhQywK2eEb2Odyw2ulj3szlFxjJB8kz7wXOrHVLSgew2nUvNh+TKewqTtf0C
Cc31I31g6wZy0cy+rPNqwmalxNaqF4bMOMHJKde8UDh1/lquFXp0Y7H0u3FKkLmwrs2mBwHukMRy
G5kVJ3RSf3YIWmNAXivtM0oV1OR6KiBx+Y2taoaqBanu0soTaIBT234iyLH2/6aw36RMvwght48d
qpa5ASE2G+Ov2iqb2e5SWgS1y4LcXc5Yf5djPzqZXP7YGgojUjBRv8J/+zS5rXyzk9LbV+l6Ddie
9XJpT7dK8p7//EX4TQ283Y0OUVsWjqIfdvBf35ZgRGIyKpz3iE6aGx5m+lMgsuFgA2P5ULOqP7Tc
DTsGCiTST2NiPTkg7UILkW5ommLKd6Yq/0Yyei++5U3x1eAamR7SG1Aiv76pwWzaUceUv9eKJj13
QT1u/UGbnQSH4k7Rap4cFDZ/cx1s37xfPyIH696W8IT71bffO4pdb6Bwslle9Q1DbAmO/4BcortB
O498BH8zGzN65g/aRtFv7emZv6a6LfxqPaZEAwA1NoI7J9dJq+tyaqU/f1T/7d2B8+CsJTSBD+zd
DQTJP83ZegIk1eStyqu+35EJ0F4Dbx+nvwjff3NVUu3ZLrI2PAXcGSg8fv0EBEtlAT6WQ1sb7K9j
39opbtulj4dJl6/mQq3WytqMpd0s11WtMwEnjottdPK3vKPff20PTBH2TlSSugeW4td3MmRDo2xd
zHvIcsNDTsO+Ix6StAG/XbPXP1/i3x8LILRYJurIMjEbvz+amUWOqCnEure8hnbcQw66qyaLHWBN
UBEHTy5eRp8+f6QY+Mtr/6a9RJEfbFccISRO/R+5yz85OPvZT9gycc+P0hYPIK71yDcn0mf8vuhj
koI18ZcbyjTf3+9455lgm1iscDno779mxihW32yMJB7HrOATBGgEC3vS63iwSmp6S47TaQQJOyH2
y9sa5rhRHxhb0djTEumnyrepSCqA7z8k3INzp2t53oNgXJlK5pQD3DVM/q04oVaMkqKg5YNv3fVn
ZGOF9jf3yPtrSK4eGRyev8HWfG6ad/rVIZ+5i1pB2460+Sv9DujDCpfiR47/6tKmjvrU+uAXCQrm
TCMsoUIhFjDD6DZDLI9fZzdacLZ70gWux1GzPs9eml39+Sb7b29yKzzwJ/I/tN3vbmj04GXJWvsA
Ydwz9kshx+VRrzVPhvowG/0Zs9s4fPnzi/72hebScItu6WSQb3x87L++KnIlvbMh/ByaemxPzHtA
n2JAeKBGS+KVBfm15SbTsVtYluxUtTWMyrPSI8vnv9n7fpiRfz5nXeB+vAf3h00Uu8+7CijVTFnr
rJsOpDMjp6tRA17qvjevnTxdvavGNUt5Wen58hu+EYlxwHGXeaeO3gnvsMfSYhfggrcinIvBdIXA
lZ0FmrHOuEyNwcBmKXr+id71HOOQgx2CTNne7F3L79uTMjnOdnUqdHE0exKcA4lgY+euPcPihuCQ
7rpE1OCdc5tz7pwZxIVcOStjtahXTHV2q63gIUjmcQQ+FERP72hAyUkQih7rCrF9/+KAjlk+pWum
Z7c1UQDb6H1ZL80kA/di2Z1t3ZgDwiXpZLp7lXKrFSHAX/x39YaK5kE7uY8enu4kIoHDUXdI2QDi
MrTECdFhfD385fZ4fxS4PG71zaCBhZ+S+P0puxRDxZRxJlEIcmwCUyAgtpdpJ7ayVPcgWFktXr+w
dXR/wugkLA0BYOGrMEjkWFz02VdofFq9m/6ilH9//HMOm5YHdmlDPyCXf2cIw9apA1tLl8NaDBtl
N20wokL6ZzSCM/UvBwgP0ndHIrANvCcARWhtqD+8d8+9esm0sneH9IBSzWs3wZdR3yZ1m38vgW4u
sYUJAulWhhrsfgx69RSMvvTPI2NB8O4TBpRDTu6A/jmFl0rytIO46J6pm7gJSmR0YRqkk33J0SAZ
n2qtKuaPrZBtEbeUyXPcNH2nx47PZiNylE653y+wj66Tmik7xpUfF7wG+nVDsnk6hSNXP4u9WYHU
TXK1paU4ysmNp1Gm83Lse7tYHz3gtkR0t7bFGg+AiXEM8qA62BoWtmhbh74ERuK/DXXCFCU1PMB1
KVM5CrtqIC0ULlv52SxT46AbbuKeC+IeuhBTFoE9bY5PCWM9BBNqf6u/RbLdOazLqa0OLMBKgU1z
GcGQ0xX08WhpU/LYs6Q/uEzbi9BZyvrbbOlTtUdz1AHEFk37MehMDChtq43fm7r0dsTeqOIbTw0m
PmVgjeULyxmCzAchjY/LLLMkpByyuueGKIVTSvtUnuzRmR6sunF5rCVJnZwsL5lfLU5WjvgaS3xo
5eP40SfJU50Uy0IrYivdv2wPq2DXoigV4QYjJtXAFn6xI3zE+m6APWcAK4flrUI1+cEq8s57zXMf
+bkmWrdqdyPo8gwnt0oJKekNMgcMbparhYFkToa3ml0y6/CSxshrihbBVTLuba+sWKd2M3NFVj50
MUh9RtLFfKlDS8tLwmmJI29JYgFvYPEY5YrjV/Gz9ODSsK6hbozVJ0IImJR55WQyz3Kb5DMPyJUs
g6AQWnaoZ8+JzQypzTGds8V8wiyLw9hch+lsG508eZO2+jE6Ph/ftAS2zIwta/xjAd2ojBzSlt/m
bGLNCAeZPpLgU2zJCN7YNiBUG9Sl5QEk9nMKZWun0f/WR+YSXnURY5NeSLlY2jOTdQ8DlvTEvKst
Ib8OWZU1WIsVzDfDkGUZ5p1Rs7OYVm8NObP5GETlkESwTEtlRmwr0ztTInZnrrMlg2uWYoWolc7S
hJbblx+AGTPHNapZXvwpt7ELtK7ztmYm432cKH4TqjpZbkt+PItqjlX/lsk4wpd01e7m2uu+0P27
5MkSV8AdUPZf7Xx1zD1lFL2Oh8M8bGx7LsLFLhuPfbCYQBxNRhCaVUn5pERipnHWWfLsGrmRx6DR
kddpZfUxcLPlVCEbeEVD0p7c3Jdsgc08t/eNBR/lVFl8ggBLCjSW+GL8JtLoY1cCO2rSy9gPWlfS
dAKe0lOF8Hdw+gZlDn5Yim9YCudJa8UT49ixu06HZn7QjYIcgqlsjCsknFtayOC11RWDS/iQ3up5
yYMyVxFcsqnPnAglCzep363mp8rQmaj1EsPgjoEal7tCpoiHzEj1OeooY+fYzeeZlRVkuo4Vd5Lf
aUUhluMyM9pCuJaZwPJTJh1YdvAl7AoHOi2L7lUiLApSTqFgk+945JddVQ1ZfjGUS2kxidaqe1T6
7YvNkMzb1avjPMhpdrvQ8tP6sm5u+Z1OiUA0WY5WZEfgiXomCjCpz74/kXiO9P+lpCatSCbVqjWC
uJzOpynzixfIe/ocMn2x03BlFVOG2LQyGE6BiPlWbNF9DdlUmVHJT0WOweUYlK38hGkRy0xCJtFG
eV6bpzRDBwikzZs5+dghVtwVBfc2f73/qKSURB24SfZcd2CF4Js5cxGvKH32azaXbeyVebtlqgR6
sq9EBomdx3K23A8EaQVxUrj2XdWkrDgqW9QPfeI6ZtTp1SYHWdFGh9sGZ9iVQGgk83sI0E1O3R5P
5eo1J8Me1hflCsoQq+dOldC73OcCAT7yEiRKWcQIHxeiOYAHFpMygTEuzQL7PrfM/ZIwCg2NOXBi
jX9Qh17jIcAVutN+c4VDjTTXErAHInnvnvQVjp9KDMnnsvQ6LxxBEnH8+AHCxoHU591IdMLjCsmr
3M12Z36gbquyEKa3rp8gg2369QB/Urg6XR3Ngt0h4ytTM3ezbsPIFqbuFRd2TfNTNrMj5RyfZ/Hg
kJj32qnVuC908o6Ipehgu4hRA3JNhJLhPBvsVZqd30EFOsNb0PBRuimPI3Zqz0Ze4cqf0O/VMQtO
N9IXVj1pYczNc9cIc4o6v0KFzjHFjtmGQQjPYwns9a6t9HSvBQiVwnXVpTwuA6XSDuG2oe+1xipp
TtkCmIdiwtanrNl394LEAnef1YbfhqI36zccbj36l6LhOou2HhPUNYXrI0H0YixL56WDt4CbcsQJ
tpqSKBBgfe03cjUbnZGvaanQXWbHO06uldgfm963ZvTV42Tczebqu4+Jy60X4vXloQa6idkWceMt
wHrgSFGWJemDmWHewfE9zYeO6qHnIMeatQsQsXFFBkafXjOu6V0xdfpN0KP3ibi042drybWk2OWp
RtCg5JTgZ5RBxmuQakXceTNeUH029Z6nKdGGp0lqhbyI0jYeDbUE5YmxPX4vxvXDtxxdVoXXok30
e6IS7dgbAflEaI9Eh+TLyCCkN+3z4MjcjkWFeG1veKIm7NAHfIWeNd8cHUHJ8qxI04ecU/kbWu9M
chGBXRxUj2cDuW4l94ucxydP6Mk3x1iD+ZjwkcYiL5svOY3ium9lWb95qY+or+ObWYZNit4Ki0Jd
jhH8/KXicMqZhSklPR2NB88ufBfOsIYTRs5xp1Q7XzxaHnbAxjqpo6Z1YHgGml+6YQBeN2YBnucR
PG/CxlabW28/jLX7YchJ29y7dsY5VrhWz8/rQfHorYvqefwE6xUp4PA4gf9Up8KkJeCLR/5DN1Qp
Ktbaca+aBHZkSIzRpvBcbTySs/Sx9vmzidRZy4YMFG8zLOs95r0GyGDf2UU0ydkuoy4vF7brbkA2
mAE48XXuUnJJFtmY9iGbc6/jPu8Z6q+6h5Zz8LkPgrT5YJSZmSI/G/vHqVlIVEs9xw5Lcgv7WPA9
kyHRLyzBy2yYtdhmdFbtiCCe2z13Ct+g1KLlK/N1ma5Y57RfAFrhNDBmfXJuNZbKKiRzzbhZEdBx
9JCoNUdVZUhxVQ3V2BEcsSafnSl13lqOE4eM9MypL9UymXeY31jwYHYecveiVVY1R1nTztnZl6A9
I3LuSrY6ptY0G9I0a2KeB5LADGXYyQ1f+tVHJzfNcTBwaF1rbN6vZ2sabIDF0nE/EA6lYfARwDvP
fsWHFG2tNOIR4U9laOkIyfZm1jlXVMnrEgW5bqO+yWr/RUtnoXM4IXwg/G1o/aNIiV/E9SZXiO0I
Z5t40VDzVjuPdU1wIxL6iMgwiZgKCRxr19ucGIN651vJ6MdU1cN6pEBP+jES9YjPH9SDERGR1Box
+shGi6a5oFAkOdDNXhqEI86+mOrW4LGlaVbUm/ZAUJqlleeSgeaXVR9NxsBjK78lLp91iJtmHK5q
A1nspS2twr0FceRO33snmaY4R7Y/nUivsu+1TNrOgYqq59RH0EZy4ILio4wpbYJPhiDWdRZSJ+cF
hRieph7IzZ3shc8KYjIrPSa3mP860zTcbERdkUwliXvLHgpXCX3vcnpNJ+UXqfjoYb7c7I+NlcYy
z/TyVq6oSK5L6LDFHjdIql6MiZyImg2DLyo0z6B+vEIk04ElXp0+FOCwsQO0k2WMLH3cftm7bplk
KApnwncUXTg2S6SX5FG5LdoUhPuauoPH2jHSImHwPh16ZOsefDsVWord1VVKKGbybAu7vkfsiLd9
FUgDKC9l+aIvqQz+lub8+wyJSh/1iuF7rhVAzfh1mlOl0kEekI4HBGr1DdCHzw2GPTIpZkz2jZz/
BuPdBmc/T2wghbAngBviA+iAsPXONB/QfBdqWcZDtuTTU29JGfIkyB6UGMY924pkDINKEZs1j9fU
u3/zif+3l2cAAEyM0RGTyne/7ui7TJg7thK6VIiWxloDadHbdveobNE/BUaffi+GGr1ULfsrzdK+
/3k88v71t40N8xHE21wI5rPb9OSn2Szj04UQQgOATsZmaIdjiykM9dgJ0dMQQ+1o49Wvp02Dh4ae
2rKN/vwG3o8ltikI+xmKHYOptGm/uwAN1YQO1H0BD4Z6HIl1etZkoz8H/OpXvjtOnxyexfGfX/Q3
VvH2qoyCfqSgMw/5gaT76ddOseKZXSJAy2v5ExsbeZ5UNYQm0lQZ6RmmhjTz/UtmANMokHk/gJIo
/zL/+e3SQ71zfsASQBYTKb79+5/eg+8rzMF8MgdBGVqfHReI20VX46RCgIftemkhRVUPorW71zJI
9VsQKkO///OV+DGT/fn+p6gCYgKqgD2sy5Ds3cQSDktVGway8EVBOWZyOnVf9Y6cx9fOadX0gGrF
9MKOaYqzWeKG7yaFuNwXsJmG6yHrjeK6sJWp3eVVUPff1dAUeH6l66WX1Pby9UgFQLwyhuD8SAk8
aPuhSprvji1cTlqtW8Y4b9HDhNpgFPplnf0RYXkrarVvbN1NjhnUqvIRn4VNECI9iHnjZyMOC0ck
Y3pk+EtqtOnCoToW3qjsMCfkddyPdWAXeMWxFu5m0rd1hTPYqZ/ZuJNONY5m+YpHVB92qkMtGDYQ
wj4ydzfoc8CjFJe8JK70L+Px3zaSnsFGGVKMYwHBcTzr3bXW0cwuXq6wkMFvjmYkMfuEpK/IaU35
lKEAuXKKej6PNUGHNWX1Ldh455A329J8XGRY6019/PPnb/zYHPx8A7ABY/Pmg7gkEJ2pwLsTYFib
KtUAzu2D3gfopLCUaeehQhH3NCwlAAA/mbBAIptsw9QK1ioePUqim45BGV+OCijo00wiRndCz7bo
B2Q7RruzJ6Ydr5io+ycff3x6XBImRbGqtPaTR54D4s55dl6a0fFdilavfdb6rsjOc4bgt4CI2+7T
Ul+To23iIdiNrQnydTYrVBkAMZC6lMlCUZgy74sLmZAaq8Z88i74MlR1Zuzh2PdbMGazL2wwsh/8
wU3bE/XmoLO3qcUWi2QpbTcQs3eVAzq0I5j1zrPZrl2BrredO6bkY1J9agyPHIxlsEdaXEgd3b7O
mJvsiJlP6I0nZk6hMQwOYgvDHLK7hQrVO9P3sOmGML1m8UKG7Xjrml3F6LBquwc7a3SepOhylpML
8cd9Gg0AWamWWaimEGa4jykf1JOaautLrzljc+nJiZSxEIDZULyahH9XK3sVBNE9MlxhEiy1L9CV
yRs1dIrOmDClj/ZkL06YN+n60PPFqsIaWogbZRQFBMYlGuM0or6UpJEbScNmZBXQ3PdswVgQBtON
M2VBHcFjYFQOCLKL+RTWJMJMuOT73vHHL02R2gRywFY5z0aKBpb43X4/zkvmhpRv/ApiFC7SJWLR
YUYENlFqSWlocQ8/Xt5OGYS8c62X3OYOSqIpJAW2Vt8Am6LS33EDAGEGqzrA4GEDpllXaRdsjavR
a7xW6hYH5Kr+ctfkvd7spOb1L/RiVMBoXpDA9bkp5tu0D1r3wRjr4oyKyUAo7ruFwJ8jxwNqp9rY
J0aeikOlzYZzwfLHLy2hwckbyAXJC552YOdB7tsd7AWwUyR8Jm+2GDA+FYtCKabAM557Irr686J1
aJhIplJPZd6P3o4RsD7+5fH1vkaCZEjB62wpN1tKivVORADavCFmfU3BaEHBS+egu1874lyoY9ZT
xY32P1zgbq9HgbDRu/g8jPdxR1Sh4ziZvJ5VatYHQMXfAPYgOEVq8lU4nfr65zPpt+0trwcT2w9I
iECwAGz11yejpwVNAQ0G25vnYJDxuvlWpMG+w/D4KStByECvmorLGJA/GkhlG7shMOcDS3b/k+mm
X3LiZumMXTtSqwdLFkh05odVomRChGQqQgqh+ipvpupK4H/GWCrt5z//Du/37duvwG9gmj47F8PX
352qNGaJGHPweukM3wVzgbH3MEBFrrcybE1NyGc687+rERfC4c8vbW4Lz19OdJJA0NDDWeOJDnTt
3Rq2rkcEkWPi7iuJtQbdYg4Jt1cVVrFEd8bgpjInfEPojNG49m6KyENT2foyD60zRuYA7jukWgTh
1NNc48izRvNId4mVAc7W+s0tXO41d2UigaWT7iXExxOIve+MqJhTsuWvG+mR9ugyeJp2f/7tfrv3
mf5zbZGLcAQZEOV+vTe0akrSiuBmbMhLFrkMer6nRGxGhoGjFOG5lv2lQLW2PdyvlxOkILR65GeU
ihTLv74iCaIYYeq0PahFZ9ydpOTK+GMJjg6LJQ8Cu1Py4jGHKA9m2rmkwlJRWZGwuG6xPsh8Ce1a
x08ChiNgoeN25VPVF0T9VlhAETxD8NijW7XwMq1sqZ9IIJ4fU+JZ0xMaIqb0kpi4gnZYP2LbK2lW
7Ww45Yg3vjW0hbHa1sacvv3Tj0v9P4oeu23eqg9D9/Y2XH9p/vf2o9/qhrSoVAz/59c/9v/+c/pW
R1+GL7/8gU0Am6P78a1bHt76seBH+Yv+81/+//7L//X242/5uDRv//rHt3qshu1vIym5+jkhjNPw
p/tpeyf/+bmbLyU/dyPTt+63//7fiWKG80+e2S6CEaoVxrYbI0y99cO//qH/k2Q7TiMiVH0o4PRp
dIn/iRQztxwyaijUDtyOGDf4pvdQHcW//mEY/wRxzxaXNS8iKR9w+P/7xe/+fYNxzf59If7z55/D
vKihfrkRkVQGNImcjKhoiMj6vVTv2kWmoCaStDCnC7ZqoHcd7i8k3W3nvJqg6rKwHxPdO7LQndoQ
L96gn62yTrQDd6OxhiKflvwu0cDunBMgbvar8DEz3ynfIsUZ3hgZBFnDYgEhQPJcIIXHxu3O1Tdn
HsTXfs58clQqA9UcuAERuj2y91HHRPJVmUaTXmnMdM4+T+8D0tSELgHH4GXRK9SfCXGgs4qCsvNW
Jw70PAtORJI33fUydFOPULsfHruqc1mokC1f7sysatd47Zlmhk5aifX7slI/X7lwA3e0E1lz9LFX
ZHHjB14azy7DjDXKCmHrh8Xz0SC0jjPpb1VbgGjag0CcbAZUY+174MJUFdjHciGpl7oHNcJnfzAJ
pymcxbJuyD2xjDCZiBejCkFm7e7WaXuwe5qTvGI7HjGdLOjg2gUYDGPbSt8jnJp6vt3+9LB4qQKk
26I4iXQSbDF99k4F/lFrrvBfEbs8kyAAyGHEUBoNuo6XLql7AyhE83/ZO4/luLVty/5KxetDAW+6
CaSjE50M1UGIlATvN8zGH9V31I/VAKVXh5nkYYaqVxU3bsTtnKCQADa2WWvOMfXbGkTdRkSReR5S
U018IfOvUlMMGkaKl15RGHNV+AZ28VQNJgZ7MZXxndfh7y2mzFM50VDmLyg2fSuMCBfEmHt9Ancw
KcKVWrftHuMxheDMY2/kxxK7wkqrQvMKYlNXBwk1GS2gavugjWhC/IG41U6Px3UmxbRFGGds2li3
bxNoE0+IgOimt1hMNLzu+N2IAt3NfF8YgSZn/jzneNAJ0vA0OikjMOvEVZV8Q3lc630tDbO1C1f6
rjD6gQOaUlVs+Gna8KxQYgqAmQaB5/fYYbHLWZxDyett2im7KKJqdHFMC3cijt2ypRFusUZ0xnea
ZYWnrVTN6+YrIPaZ3LRCkH7cJjYvlq6wli/fRVZtsNlV97O00nOTJllgZTYV6ely9sQvIE1EcNR0
imUIrjzOk300QHMpFXoxbcIqqTYYrDmrXuTdCOUxzsvH1GrvKaa0azeK1KCvVTbTk+M+jW3dLLt6
+tUYjFbaQJJONpJ12lrTNtJrjJBxPuxo5M1+HXPqytXPmRka28rkuD+PWbbKJc4atekvptrDcMSq
Ibjnnczrrd45n0PVWFdlsutcR1mh0PZWmeQkq6gIL7JZ/dFN5ddZ2o+Q+86TCrLsZEcbeFUubknz
h0KRO3XDawXwyh2ubUBlI3iZpKI5P4XFOiRCOTCkl/oyjfMgHx307wnEO1whdLHGKLAnNcgsYmLd
XiMlnANRHCrg2SbQGrMYk8eB930+hd4WPfaFB2shw6Wvf4Fe9kVU0ZnnRd/MxrkbUzP2R1J/PUuE
QUMISTAo/VXtpNEDjo4bdls4pwdjl2pp6+d9ezY7OSy6WvkYxVQKwvxLzCFqwcuXAenro9/pavgp
0wr7tqvrT1Y9PiiF+DjOpAtjG1cJbN5ZFXXwsCo+Mas3vtsLAAccfsHHVRFIMovJAs+XPBtr+zYd
ZzKOhqFaxzTXwBmwqoOKGYiNh44AlIIdUVJa3WpQZ8wf9jCTuQjvsQV+tllKfRSo+xo3tPhmJIR0
0cP64aZtdtnMan5Veu11VA4jbjUDB1FoexddO/BEAKqupNW5VyoiFJ8zM3nQ2hecsPTekL5gKctu
hCd26dKZNiprT6dlDezwIbbNx9JrqG+kZNHn5vRFTCHd1akFSDyr1pq+THwJchG9iwjXlKDSXUSb
AZUDErS2IdG1houhJ8algV3kPGr09Kx3FOQCsV7TJx/O3ay7Q1NzjdWHKaROcGg785NluLd0c5sz
vAjtdnTGr3keFXdtZUx+Pk4YuVTcXInQ9Z0Wip2uDdOV2+b0Xh36y7WqwjVpLsRkroVOcAYRSOlD
Mhrb1owei7E374fR/JgXXYB9jWRoIArrtKFbV8SJG8T0LXbW2H7qpv5HYWNlzshKq3G4NbL/XFTG
Aw5N12eyUYjYkZzfkpzTqVLf4FKfcCBMn4SKg0I1sRiN82W1TPRjvnX6ECdSJ31CmB3sVpBKUSFs
E0p4Wa9VO/rSG1ENg28aFSQEL8ilwuhslGtEbz845Z7JqLkytAbgp6rsh9K8YX4rrhwkpSvh4vZO
E52Abqv+QXzzJ0stf+mdPLPNGG9mHQVTVV0MifQosch8s/gDoCuAeoFCtVImZV805lk9dOKRzve6
DovJL6ox8im7UvXPc4wFc/NUVfIa1xPHxlo8xZCwmfHBHJhtoizRS2gvOn1D/eSWgwkyhA7y7uD9
gP7zUYjcvKlS68wenUsyIFN0xMDUi3LH0p4lzSrkVOM+YdwQzS8VmPa9qBiMqwa6qgpacFB5A5j3
zY1RzUBTKmxEaKToCFOMiR1QUF4sZu2zGReSyo4jNGxHms6YIh4IT/KTY9CRBOyO87YtqVQW9Qx5
3DH6OvBmN1nWMQ4jrnPv9hg9EYMgq0eYXABBKkVvJfYNoCdMpsjMWXGqX7rWO1Wxb5gy9Hnd514M
ljDsUmJRANWMaZDyYzt2Tno36ueJhpDmm6kiHXTWYVtOrradVBAR+taAVGml29Co9AmFrqAzuCUr
tdx5rTnon3h5ejVcyQhwMM4v7xoj/HTTdYn62Kh8RwFlYE8nnn2w4umudayssnaIojlKFMVgbJoW
cq31JRvL3Pbh8U/kbZcmY+iGtmmsK+sKrZAq9mZaReg/WXktZW3PaZHSJAUoExVfQ6kbqK6r6hMc
LOTJH9FfIeLa926mPkxlPg4iwBvh+lQDV5aO26UKSDI3m+kC5qRL/y9MyBu9xQJCSHxiFdMKEF3U
pFtO6kR88B7Gbqt76ZzFPue2HHAE7mN5WeigEXRi33OraIIcYZHL4zXm0gLVSOFbW7uVURYrqIqo
Wzs3d5gXspmFhi5h23bXXai2TLItu+sbWUiJA69riu0EHiFHc+h2CZKe9ptgIUg+aREMqLtJo89G
AwMc02NiMlDXbKGuW7pjrCezHjot6Rsiuow7Bfp/AcEMGMiYzGO8MLLjOgb+2Q0LmTuBfiIIPG+t
sP85jKpMrkf8kOKrqCCGYX9UkbHGDdsyn2om7WAzSVBuAUGa711KkPaGYuqYfpzJqpLuOmmBwm3w
wA6rMhnCGDJugRYgdYZ0+lIWencbFtaz89DW2rXd1KilksFrzKt4mGKYMXRUx2055dS6hJeK7szI
FcqnXt442zhUU5XP29SCmC0zbK7CYwGdNY++6xB6GGxjdjQBX3pRBLXhKSKjUKWjDQRGQVAixker
0mL5sZVRSagQUU/5XqtL3fwcjwItRzm2VRZgKyVplAwQkC5jMpC9GxlzA16JQDwkMgu5ULHbr5SU
AKtNSIkoUOZnhQDo01tSbNupnr/ooVE/9Hnas1cz4Pl5yRqMhL4dMyAXq1CJuqAGThIY8ST2XkpB
gtMB4aSeU+1tOzMvsqEfdzOY1b3SOc1tlTPbWVJBA9l12PV43Gf2jOKasqe+g6MUYxZl2uIulbUX
d27gtDZYhyrssp3dhKxjc5Sdw3MofAdT3sZAmHLf0a/wO5UChwtv7BKge/5dAOM7S9Edotpx1Aul
j9pfeIjZJTrs8X/mIej6tp4nxGGOrjy6fV/kRLAPzpc6zuCTtXT5qshtNOBcbs+WJ9EJ2CkAZBJ+
9eRCP/ZW9hRGGL7bG1QwNPy14pEV5ZGqJUYNeMy+gvP7utHs7JHTaryuF2pGA7pkN01Utn1UENG+
TdRpY8XyUamscb+oIXZW66UJVLg58pV+StcJdt4bJcpsaMimuiHS2fV7vfzKgkNJR05gBeQQrb1M
Gf0CzcPnWi0mBHni3Os7EVCXh9BHv5q8nB4TpIca8tlUMnzxurANWgkWCAIbwjtpmzsIEz/pMEQU
jmOayWNzXZRDcQHkxeE0hvgQuiJ99RkINMC2jKMY8SOBjrr305T0nwA8xDjBTWXtFvbGjJySxzjY
64hS+pkWeRA3CBV4KtrlCOsU1WUBRX6FfT/FZN7ld6AMOTWO5rQazaH+wp2wOSW2c9iSGiA5Q5Ik
7YTafDUWXb2HQulw44iIjAXlz52I7Hfn7a+qK5fJU1tBzBKHpZTnqsA/dZb/52owS0Lavwe73/6v
/9ljpT8s2yx/8rsMY1kfqFuiT7fgMOB6WTryv8sw/BeKz/TQqDDbEK1taoN/qjCKrn6gZONQpqNC
TYVkkbf/KcNQc/hA2C51E4PgC1IOqZcf1V3eq8McCelZNohAUrF4EFyo6iTGL2WaF31bWiDCTpcB
joQ+Vq6cMcNp6U7gBJGloOvckDegRYRyA+zxzcED5hTqUhnPtdbEa0ZPcm7WRshauUVpzAE2nEuv
22sTETb+0Ig0P3M0pR5xJiIYCUiB7Y2VbnUUNDpDtesVhCf9umwdpaTdQrbJygTkwxKLTPFHZKae
4RdNb9yGHVSFwIDi3vpd7rGTQ/sMAi0ajd4fjPorKMHqKVIS59Es2+rH///FQ3wi7w3cu5/yKf6Z
5z+7lxXE5z/6M3TtD1QHXZfRAQ7RfrYi/R66Jv9FNehl4A+iLI8D45+ha3yg1riMaVo6hMojCPpn
6Goqf4dJcTErQtbgr/9m6C618X8q2S6VcwIJNHLbHdyGNLO50MuRW8q+1UNPD2FrmcpGVtitoxCa
lpCTd8JmeVir/HMpx6bPrS8Sp+eUiBcfSWmORYFNLOSEAGFn6ejAQshPhbC8vooDntCgMs9llqSo
wxtqqkYOeEwU6hdGEdhtZ65LJXJPNFTeuAqOeurBnoVAhVs6vEqvcg8hCCUqcdMMqpvSYAfN+/d6
8K/13aNouOWR4dDFHaliaCOX57kP8eKRMdlY47y4M1xH/qDW05R4q0j/6VPAdLq5wkB2VheLohmd
AO72vlBJ12M3gQdLbZBYVNd6rV46c3z3YpS/VXl+NWyYhr3FU67hv3KOg25E3FkFHS5ECBDVffBf
d1VkIYGHUIrWF+Bd2CXJiTbPUYzI8jQ8qocO2ij80pBvlpfy4mkMcTmKEEEv6qvU3U+VUu1hXne+
pMu6tRAMB6PdjGs3S8c9cyxkZM2+KmN72tpGGe9jm25QZEXuidbr8jEefUOLcoPFSSdPmO/1aMi1
oy49EACJj/JaygAe1sZsQdEETorqddVrA9gPLVbhJmdWdz5a6q6P6b+BwbG/uCnWC9U0xguX7d12
duADh65Dp8TpIsLCVbdN/MYJ7Yd+tpRz19Tn20EfJmJ8QqoycP7J4uqAC/uoAfTixDN/Pc65NVpd
zA2oKpCpHz7yEZf42E0qnXFnJqrBSPItWU1j8P5oevMB0kZBeabRYXjOIX/xYmfQIuTEG+CKcGmt
88oGiQmBOKgrBCY6HKsTM9HrSY+NM31yqBj8j47s4V1xJGtqZ7L4rGJKIMhblJVaSDuQEqbL+7f2
1gN0DdWwwTzSKnrW/7y4tTaXmVo3QC7hTpYrU6X5CRO5PDUEl/nmcBr3ICPQpsILzKs69gIDVRJx
qvIEZ9MrrxIAwh8dhJJrvHfmVtTY9VUtMTb9klqQUw/5GKaavplRnK7GyyFcx4Mz7uvsTsQtQgkp
iuu4IIQhQWmyo8D3DTNlwuZawb+lYXrHv9GdQ3FE0JvClxjAgvp67tp71wvzE5Pg0po+vjV7WZto
mzFAzKOvXh2yaurjKfYFlDY/cVxQDDS4AocyC6Rw1wZb1VPP65ITo+SNV8e+kvYfu0S2dMYyal+8
Or01bELhHTxZ0oh3XjPOK+oF1Ymxzyb01e2xscV4Y+JOeCVuHSf8JiXiHboqILBSV07beTJCfD1Q
V91RxpuQWe3ERd96pmyMVVzwFgCAY+ABWn51YI2M/QLGhD9PaXaheG52l+M03LWJlnzpDeqJrlMm
+7/+Hlic2WcsEgiXMNnDh5rxjcyjXBS1vQTpjr5mxWH9lBrmjQ8cHQyAxGWlWAAHh1dxhZkvLVtm
ZBgYfqbr085pVBnUqRKdGJ7PO6SX45NNnLY0YB2OEgaHlONhQkiaS56aucLM940knSCG6GsruBDp
upUru+ruKFx2G+JLkmvZlvdxAe4F4Z2+LRM339aN0e8nHRhp5ZbpXz7u3z8OL4a1KCOYHQ4fhBea
jWto/Li5t+KbcZ4LAkWleuJLOZKXMHM/P4N/LnP0Vit0L/YsqOiWEIHXmuzx+sBi8pVZzo8ZCMQ9
MvruQq0Ged+gbF9VvVUESR/3N8kkrUC04dPEOW4Fmc3Yt5CWNvBjHriwu3bcMboZvHRc6U4KPAYg
yqZIKWZpvffz/cH5aiVnY81mWF/maj592v6Hj4uJWUKInE1K7+56IVP+QGjvAYHREtoPTv8owufw
Wj1DBFw5qeWPHd4HfF9stuouzh9qoUTacsSzgf9o9KCzrHDoFVSGdkdujqKuAHwRmdd7wsSal4wj
XU9zoNofkftjBqTUhGQqREPkg/07mQdncAOHg5UdFFKmZcvGnH0MI2jmsBidTlKB72EwVUk1PnBb
+XpKYu+MXUcVcJgZcFOp7ZpTznibAHZLvNJeh4XiFx3w8fcf+fJ1HP0gPOgkMhNjrS/n+8Mn3ulN
5GFcddjzVNPn3DJ+KY1FFgHl7TXxgfLE5Y7IEMtIBbfDnSPudw2bVfnweoXIzA7aPA2ecfKnAa+o
bfd+P2UAp/ui3WbsKlczHkS/dZtsDavSXMEjO/FZPguEDm+bT4JJn00ssy81g8OfId2sXY4V7srQ
sXSNahbdCzwuPnvu/qKPUVtM2mxd6nlXnSuzQM6Bw8wnh8JdE4GC7a9Ote+1XjB91EWG1bgRq1wx
vfshG5oA5elPhFwntMrHkypnURTBGCM0bHeqcZx5j8fZqOdQKCu7lTZ2OuUpj1AZZSUV4PcHxZtX
AtHE6VZF03IsgxdNU7dDgxRXUcpfmUyHbUpuJr0gVTlxpePVl3uyl/Mi3lN8Bggaj95DbYJib0Fu
kzNl7b7tJ2pGm6oYx2BKCFh6/7ZejXUNqppNuQm5BEuvd3QxbY77xhsRboluXjjy9HG93NxW9ZoC
6qnT0us7wz/iLBp+l/cFM+TwzjxsYG42AqYhVyaEqzNU7RpNR7MCNdfeZG4+n2txlp5YCY5cFHxf
fGB8YhyKESex7z1aCUBNq0IoJcLssgtctb8fiukSUcoqbXFeJ+NZ5uC1i8cL9nUnPqpXo4bPSTdY
5Lhjho59dFbJpQWpeZxpNsWDQTWtDjEAIxF37PHUm3z1cLkUsjALvS03jLTy8OGmYS0aR2cXk0f4
9AcwZiuIoM66rKn4ZSkd47FuxOb94fMsuz+YNHA88gnygHU2N6Z3NHcNelvQdCIULOFQtoUORztS
K6OzZgR/XGW4dEvPd1Kj/lhHwrzAkio+alHv7dso+3Tityx3+Oq3ANdBbUiN1Tj+cNxkaOaJd+hP
dDYD3ekmZNxwzFZ2P9Z+Hjr1Fjqu+rG2N0XJRlMtp5VQ+1MQs1frmWtYC0fK1LBqLVaKwxehjri4
OlqIvsLu+pqppL60dTgBLcetwPCiH5nVhtsYOWagpxPuibDutmLUCFWuFOtpKozt84P5Twn/v/Tl
7PrvJfy75Gfbfv8fFz+r8udBLXT5s9+1UCLKPyCWJajIXNxt+nOd/HcxFLvmB2MZ1h7aSJS81Hf+
TzXUQ4PJMQw1JUVSKmK84z9lfPuDxwROm5fSmENrgGDZv6jiL2PlnyGNTNNDQaxatBGg6fH7jj6v
VoqyCOclA83TvssCDAVRM7141KASnJiqzNeXon5LmB8gInPx/hwO207T0qZppn1rmegDycwll0+4
J5abty/iQFezeUL0Rw4votd6I+Zk2tca34Klg01V0ubvOH3PDw2vmLU0XzR4xccopYkD+NwU456H
K34AKVF3yAHHm8lswqsXw+n694t4KXY9vh02Auhf2Z1TI2Kbfrz9IBNmjEFL71NKOtVKiQBW+HVW
dSd2BG9fxkXvS8gtDtCjpybIEalxnBDtIIz7Pm5DX1VLsXv/XpZ/5OVQ43lhm6B6DHmJezkGL+F0
xw8zmjucNnLbj4IaitGR9Rlk/Kq9NOrm7P0Lvr4rjI0sztRO8TnSwT8aC53Xtr1j7GAlFIDtOAEq
dXuqEPrWXfFps8lZ6hmWdbQAO6Ia447M1yEBYaOTZ0y4pzmuTEVNArfNTr2pNy9HRYgjt4Pt73gJ
QkhsqegNd5mrGpdU9BaJTt1eGfiNMDln5e37j/DokMvgg5zLQ1wODYsT2T5a9EkksfuK4BIMPuW3
irSdx6q2gMLUVkJ2JcnogGlx3GfXkz1AYtLD1rMRYfXtJzVyozmQpjXQXSHh/gEYBuVGwniQ2U0y
Dq+TxoRCHstxfuiKpgBM3RFNBLtJHb5nSNCUm3bSda7ddRje37+x43mPEggzHiUuTmA2X/Gyxr6o
c5EmFFIQ7Xex7AhkIW0FhY5r7hDQJidOEK/fGGwzizke1Tov7bhUAuwWtLvsdvhE1bWCTsvvWzn8
lISM+WRO1NOJGfCtO+MydNHYdVuceA7vDHCG1pH+Qnic0wUwbeTWdadxl6tTdv/+M3z9fS3UNuzp
jHzHwqh0eKUp7VI76psdApPZ78pKCXLkPP5fX2SZxlkBWTZYFI5eVJ+VtkzDamdge9uaDgfVZCy0
zfsXeeOZURKk+kRPnJrk8dSkG4mCBq7YDQRj+tlUuyRHAd9IG6s5wZ9780pcgAYkdX/XXp7pi3Fn
odQylKnapXQ4LlING3BVlfU6H2Pj4/v39MbbsTAXcAxiy46CYBmXL67USFWfNKXYSV2hZ1ZkA2Xk
uD+xpr91O4v1Du8xNisOXocXSaysUTsn242luwSO2d02FhrrCJz36/+L22F/stRNKGYc385YLBgZ
me8UWIFbsnNIMzOLUz2SwyPOMtstd0Ip7NmxRvn98HZsda6I7U53leN9h0cvL2unry/JHbFv8YrJ
H1BK6m/v39ebl6Qewi4CKws85MNLxjh09VGmu2xuYj+N4Fmoo1bsKDeUOykFFk5FIYbt/Yvia+af
PVyM2ZBSC2JTyrL16qTsOL2IzJa4IhvW23qwR/Wpq6Dkrzo+tjEIswH/lpBCXyFnEg+G2qaPpKqD
e4JT1yHKY1t5VVfl+FGOQF5WoV21Z/aE4I0aVFr6LlOQCnOI3HiERl24GXIoJxB5OoJzMnRurd/U
luvcAKc2rywwNP11OsC534ByyrpbOylh8omGk1iAG0xgcCRXRZBEmA3xd4sjoHqrJyZtxIRBY/p2
o4cf9VZLfyWW13RnuKyNBWquVPdIgut6M+idSvU1G3fqLKCAJXZoSl+OarQkvwtz24G4i3woVuOZ
gbcf9D7mNiD7RTisiZyZkv2QIz2vsGs82IYMkddrg74vpyz8BRivM7dTJuTXvDcdstCIiyBgtkmj
n0qZlnSGewh0hZU42SaKtIEIrFiVF24lKtRYTkgwQVVOvR1EBdkcOwoZGbVV7BitH8VkJ9AvIMTB
jxrJVN6kgxwRh0JVIHPCkamfYiLWKaVbY7zGU25+HVS8cEHWDcUvSFTZVcuklvuhIcK7Bq+O6hO5
WW+kxBJJP2LSfpgUXwlvwnr8oEZaPa81U58uu1yYMNC8Uv5QZI1wLCy6FDZyjGmaBKK8ORdSU0H3
QdwjTLwphb0DXlShSfNwUa9KhfxqEntLedubdv/gjZl4xM0zI1g3I9Ve4TIf7lNC727jBXKETi1l
K72TbEiTQOijFg8r0GruxYBrNN3JrshuZrOqjMs5HhH3xhq4YjKVCI+fkRRsW+CSNrrTkNAiVj7q
EbW6aayRAHcU4T3iUPBUfsMXd0sFKQI4J0rjTLhZ9lla7vwNcb526U5T9IUDwJStZWLJX240AMbD
AKA6Ky/rumvuHOxjiGi8WafYz9OVw+qe+D3u+M6vnVYpQARRT2Zwiu5RIuIeIJ9pOeEwOKm+s1mz
fnQC/hFw1UjOPgrdujhPC3KcGCQk66HgnvJfRIswxRHgpJOYIor4+wx7UdvTZAiTT7XS8cxnTD8g
bYTIcIPnbXpnjYUBEpfDpeAkZ5AM1jO9EBmujqVK7zdSKMzTcb6McFOQ2lFIDkuk/05BH2rTFHhm
q2zZGxGU1Q+4cAwHMGgQ9mSYYmRpUOJGLaSpjauE9Tcs4gkfldrLbcz8BhmKxlS+cvNE1W7mUFPU
IHbt9outNRW+gKlqQ/rNufs5bwoEX2UsZ3MDda2P1/aQeZ9lr051YDQJmQxVhGTbt1RytPCQ5sUn
dDNwGYSnkT6H+NSc1k0cF0/ZJJM7smatbi1HPnpsMk5Bp9QuzF+5rIh5n7uy5v8LDGUrI7Qa6v28
C9JuCxCw/mBkTCuJVYZPdkcMpy+h9REfIKo839R2R4OSIPu0oHsVow430bY/IbMREznTDsaWVuog
KdowooncxFY+fp6GGss6AuGhsgwf1xZJoKE0HJhJUYyxoaW2FlOy6cTv1fg/dZj/stn2/XsZJqiK
pEyevr8swSx/8acCY2sfaKWjjQIdzhLrLUWBPxUY/hMKAo68ME0MauILduePlBIbLIcedBnLoZW5
w+Ho89+GVgSYtEuAhHAIW1Ru3t+UYJ7Lwy/WYuouUAwQgiwsA+Q0x41bTR3TWCRaE+jk2IKPxNY4
4aNS0H/nU+IXvSHmlVNzVFnRHCKAKI5yqGQYo4KGRhuYM6G6P7MyPTMHqQAc9epr8Kj6tu+Ax67A
EmOgqRS1Z/ZiA4ND0ShCn7hgMBypUD+mCVuEVZxG5kXrjv1F6g7yiydYcdb9QBqHheZSQslPCXOp
svnMa5LpPJzqCu88McmpX9hEoFdlcV1roul/783/M6gpLjIQ/31U31XFd6BsLwf181/80VgycvFZ
UwikVUT9cBlVfzSW6gcSYqmvIJOkJfBSY4kTe6mKLVoE6jDucw3uv9XBmLTpcKH9YFAv4TWu8zeD
+vD0AYoDCQL1CY0OPOoGdKCH29qw0HtPUVyd1Rvnj5vp7cqc9frhxQN5ozy2nGH++XL+XGXpfnAM
RRp6TJfQyZYOASLq4AJTqGBuh95/FFowqFHNWiSdu/evx7RxcEX2BBRyHRMBCV0X+j3HrZ4wE/MY
tgQ1NF6VqoKNnaQlsFLL55j1QgJ2Wjlq00c4QYqavZLbkSB5BgcqpCtjCg+WqV8Wtrghla5wATNP
prcx+XArd5u5MfUsmJJlNrcUB5RQ4dSWpKOwgsT12GIg+4kN6O2Tg+HaIKwsb0mSGwl+G9otc0hq
4pCce1PDimn0jpMwb7DpHM/bAZ/2k6bVwxACXjW8UfgF06E3+INq4M0Mcq9C77YUZgvbeGjLAo8N
WFsVi4E/qaqC8cVCPm03K4fzbav5upeQ977DNQX6ZxXD5w6h4sOA+ew0GjlX/tTRLNuJluRBhHqi
U6OtajY20HQB/JnYpxL4LEZiSEUghTE2KxPwZjWkqhCSz+lk08zcA/pp5aqjk+3zmfNMoCJRKvV1
POUOLS49KazJWvFbcI65CqmwkKvitjcJxYTSQ1yQmyvtDadtNT4r+kEB5Qpf0AxXRVK1xXkBbeqL
WeQN5o/Uy5J1Ws9aVQeF5WjRty5Si24PA0Tq7PHaQq9+yVS091ohSh14qI3esyG+CO5yY8RgFy1t
9Hw7tSLlPi/6SFL5ikhMXvbn6Y8KpHDr26riqFueuaIR8mlCSKzD2oufxgzxws8SbjF4cIaZRhhA
WhrFuWgMTQlmKj0GbfnSHNzHDIVqxv5Dinhj6oXMCIMsK5rHvg04y4OtODrWqnWyMDyfzGkobutZ
Uaoz2ymVNoMnNNSlhiGxUfILYyr7/m45rtmXed2Xza1MsdkHmZJn6hXm2tE4ryCjZX5nJQrrUZ7p
GazPGRjuuiCU3YZhpY+Die/eUkF5JZ0X2uc2gfX2xynCa4VMuChrevop6bZgvS3QmnsNjSARgEMO
k5Tw+t6uSaiOkqHAWJzqNX6pvMmdahO1Uzc/eIMB0HPVgqJSbwEKsRkVLeTpy6bgtV2DTte9qzbC
AY173s0I8EmINrkCqmVo92YLE5jirFsCfA1nSiLgJVaWDekc4l8WrcuB/S7s9THM0RESs5lc4i+N
bB66tOp9M7EHbi4HNKA9SsJWXWQJzpioZL2RCi/3kD0N+ywF1ymv2NHGYCGc2ibuqeuHHp9CNM/L
MahpxlTbEjqUOLtaq+32gZNqN95Egxpi+YUvVQ53nNTMPCaivKnSHt5xnn2rgJSLc2UAQ/8pjagy
MvvM2IWRPhsq5jhy3FMdrmZMTmgz347DZHUz0Kee08JwZxam0tZ3qHWxLl8xZ7EJ95HvRjlhlorH
qfMcYahs3cdZNMICnKTjOLzv64rT9V1TTSaRf4lhoO+q2pqDVDqQmLJugIXHNee8tunWTmojVeqI
f0VLOuJ1sv1Bq0cDlD5TqfcR0RrLwAooVObh0S08mLkd5tppBUipjjYzdPF263TCUT96TqqkZzMq
OWIMO+ESjuZaobLD6YglskX7K3k6oCL2NhOH9knJEM9sS8KIARy5wMbPMlG352WkItHITF4HtAoO
7RyVTV26gQxnQW92xuEJ+YIk7mjwVkbbTYv/ihTYNn2IlEHSuR8IN43yG690gUpdRgO0MJJARgKS
+xP1mMPVklXFNeDpLOo8D1g40tnD1dLWk14Yrop9tLeidl2ANgeCY8/Jl/fXrzevQ5mOkreKPYjW
4UFNkGVfxbyMbbbK6gZ/OVlwd2nVeidK0IfL8p9F0kEZyNaEzsgxeImjuot4m8soWELtPTiA80bF
7d1aLeEp5qD/3iL+q2XgsJi1PD5qqTBLocxAv1j4Mge3FVYk7M62zuObAdPOVB8LDsZVhTNJ6yip
RCoZD1L9noX1eOLNHRZAny/NnoBZhFYCr+5Yf1GpcrDDjDEmrDBfE7yXb0RToTzGrRv87cvjJrF7
UcyjucNB4fAuWaytYoAXCdkCbVY7RuYGTHB04oZeP8vlRsBw4rbh1POc7POibNxzPO9IxYohls+Y
qJuJAoqKHferaQrKeiTwEBSQxruBI/nv1/ifnf5/LQq/f9/ob8FKlfn38sfLrf7yJ/+tIFi2+kuQ
FFjKZ+8Tm+k/51dH/8CpdWkkEA/GEdLiU/xzfnUBMnGmpaKNk4aN0XLq/bPXt7wPyHPZmKOfd03a
N3+z01/6Sf/swS2ciItna/l3qGJzQFnmnBcDprKFJFUrHS+bqW+IMiZ0PcOKJ/rEqQOddG3FvZBs
thSH8uLohnsKVHbzOYSmXZ/olh+ZZZbfQldvAegi72YaPbYk0qRKu2VgXzZ6ZOvpOjfUWJy1IhmV
T4KTsn1JQkIXJcG42JfzLT2FIf2S5JN7X3ZugpdHFFm1V1xPkVuPVc+96ZQymU90TV49sgUjaPNC
8WEuR7ij+Qp3JFE1lpFfYuekDqV54OIvJ+I1xy8VWdUyKLQkepZSR+1q0Oy4DbqudasTq8FbP2Px
ihILtIyh4zdnkGgkJzfPL4nhSsrH1hiGeKMbBZBJA1yIs6FJT0U/aMuoRsdGiKY4i8RUuY8vRvsb
p7gj/RzHKNLwcAOiDQHo9RrUFwKwZ9IbvbMC73OsndmVyMTKFn3hqed1Es36Pfi4EdROI8mNKMs4
q/epbof+FJaU0f/+58DCZl+C1MswQE4cjujJs3ADpsbiMtOd8qaPjFiuqqGIJQvn5HWlCTRmJFZi
5SmO4U6BNZhKRxA2gLrspupSQ+7e/0mHkzLVF5rvdGsW9TIqSj60w1+UG5zFptBw9r3d5RVuK/BP
0Ra6Awlqqy5KHbrIhPXKTvc9RObpL0u07BdPLOvPK8zLT53Jh80DfWx30TkSOnL4MwTJ1C1KlXkf
Si8uw29Oa3REHVtq51kkX4QAq6OVrjaQ+q6cHi5b6MemV8cmO1SnJlsz68cm/aVixSUHSVZpKkk7
B3cF9EOJ4v/N3nks142k+f5VOmaPCnizmA2Oo7ciVdIGQZUoIOGRABLmdWY1i3mKfrH7S5LVVzpV
I452cyNuR0cpJPIcAIk0n/mbdNnZM2Syc+wpDP8pm+ew3xH8Wd4SK3xtiqcK4o1+xgjfkqdEufx3
gG0/hO8ctcczklKgQzPTiWg36n7j8ZMa+DJUUkwJZgaR1ZHyViUZ+qnj9QV3WfVWjZ3bmnZ4yeLr
rEoHG5RuIGHZo2oGSnhjS+S2kndewNE0wCRNo4M1Uj/Q4c4LVvK7rbb1HEFzxVb7asjh4Rv20LVn
hrWmqPZkqX81Z6ze2E0zIzx04Vin762MH6MdjxsgngMuZlOvBDpxTEvypmTCVaSRe8vorOESz0X6
AYiReF9dGyWjy8zJ++FGIheCTVUxD48YIOBo0tdl7p0OlTVOF2lfifYAKq5EthJQwvppRTF2fSeK
4Wz7/lDSppegOoBts4CRLdcSht8fSkEIhrxPlmGftoYf7i0tgBvbXdb3l3U1lPd10Kr5nUX6l0lD
5qV1aDl3YPvQadA39d3rgao1GwFCv4hur2Z4pbWvcGrJC8O7RsN+WvcMQJPeq3B0u5NA1kl52Wkw
XIy2U0IR6+d7xguB8LvVyhi8lKZdnVJQBvwL8MQmGp0cNDxWyofXIWqoCH5jEV3pgBwXO9wq1K3f
rlIiF9VZGyxCxtsqJ1neZGGwfpqqIvGfI6ocl/ROS1Rd/NIijfaxdYmzqUXCSoEMqJHiEYPxa2eT
vnm08IFW67IeYuHU5b8fS2vp3AkddbkviHHVbTHNeZBsBjE7B2+dB/txxa1qvlbtKppvE0bxQ+wW
off8zhjqrf5oDFn9zHjNnGSnOboNd3BJxFnne4Fr5NlcONbtOMFvp1OvOlQ+RDoh3VOaltdelGLI
03PPlancRnMyz4eqMxKaUEhfTO8x6F6U+Y/uzAOrR9Rn4t5L9vHjAGWRC6Uy8tt9ZntqPGv7CfEe
MuQck5Uga6ut4Q2LcyjxSh03BSK8miHhiXRfUiMMPrguZoDpBlRFe182aBddz8i+FtfM7Kp/B4f3
ci9H98qGBUiOcDPQ/rc/3it4p3IJhnDct31QPQzBGKDkVUqAYZhTt8VZZVnjNiFatcjekgnnPn+x
0hO7HTvrY7A41bCFbV5t+gySwh7EVrYPJmucdziHYkTm4t+TxXNu9KdDsgZPxeKL+WyuWnU3UYuN
dp1ACQsWtPLPhKgHt4lVOxv5JWT6tMfgbE67+8CZRhH7rasdy6ilRTsrd9b3TFr1fDkaCVIqSvMB
/2FR6h3+uy2C/j21mNDr9zBdFnELjHui0DXIzrtxeHndKX1McYEgWPXw85n8txeGfAPuVsOcjilH
A8K9lVLOiOsAZoPbyOu7gxfh47M3K8z9zlxBDYoA3Rp+zViEmM4PIfQzVanQU3E4RqsHtT0kWNCN
+ypbvfm+yr3gYzTL6nmt6iH6RJE+tbfD3BbWtuIoXjdLIrH9++XHJ1zB4xGwGqdBeBRANQ767EY4
DXs6012/78YZ4U0sDPNm03pWOt22ALS3hVOk7+XTfzPwIIXZxXQoydgfxUwWCfQUhu2wR3d29PdY
rVfJt541Dc948qk6DqHVN+juRPK980hjM48mGwke4rUeJyCs16PzqCmKsZ6XqN8HntZIQBd01vmP
FZ3JdqwOkWnk1nYFQEuV1ULt6dArBNtR9iuS/rwxTQbn198CxqtI0+BwTkh79BbyHpQD+qc9+0BT
exdFGLXPJT2Eiw67ovZZydk/W7Un0Ttv/zhuAtgM84iKF1qXIZ3co4Gg0me20uMk9NxyogI41+EH
2dr9h6lFAnZTTBRRNzLFPCBOR9/Idz9/7OO0lCWAsQjAd4JJ2FacJD+uerFaQtpr2+/RjkWElqZA
p3aqCNCFwpSh2AChwRIMG8bWWzZd6BnXSIYW5w29FMBI7EPXamgjnDuKTqJvg7eDv//5Lf51lurh
oVWo+fr8cXSHowzH1kjQbSyEQOepKPxw+X0FP3gaRYnV/44bD4g7vBflO6/m78aGVB0YPQhq4srj
AppbZZjCLStdEGfqPozpkC3bnMWUbHzkSstt7dbzx4LidR8Heemf4yBXXwBas2/Nyl9xH1+sxsPv
qymyJwzykvCdw+tvojpamIgpQcSHVwP36ceX12b4c7oTPhyDWIs/lJPlMvaWuph2i12Z/obmOZqc
vPg7B7HZ0zINa7VxrGp9j79+lK7rWaRzEcpyKC2yhR/diD0UqoX4KPdp5GcGc7kKhYzLxjYo2TeW
2C6TZ85NjJ/L1J6l0Ot3uQu87e7nU+XIvUVv6ESU8CHJQ/VsOd5WojZfvC4yuj2ySWsFBGF01l2u
SjpvePUpJOX6RH2hG4Wxr2Gq5FNdEAfhgl7Wl5hXrPmBOV8/gOINxve2PD0GP255dGf9l743pw6Z
0o8vC+/AkWbM2u2JRnwHhYewvDDMRV4BJEzPCS2qhxFg2gNNogUpZWOQ4Jlyrz5YzVQ9S4Gy+Dt7
3pGcDcNFwqQV0amoUnqCLvLjLcEXa9pZMVzh1DsynvpGPiRRj0EfBJ8UQe0ZtYqx9MWXcCrnS4w8
q3JDoZn0va6aPCSEoxGMgCLfAQIrEGR4db7shgIXxc1aARkZsRlN3rvvv5weWkMA1LVmvkJDOa4O
2cuKAqiB5Zo7+a2Tb4NqqsTDaI1YPrOXLsHdMM/t/HVw0rp4klMeZje1087yE/bUdMFt7LSXKX5n
8v31rojDfdIKIOEOSu5HG5Xb1q3h4PC57006xAam6+VInm3YXSiu7QQ5jrNx7A2D030hLnwsmzVQ
d+uEDQSGuBWCq8N+dt26uf/5jR2Rm3nNFFQ5aeEo8rbB1h6dbbWfrQrGBuLBRi3RIMe306by6aSq
wMkM1KFHswm3+XWKVTBXxVNtoumHZjqaLyhCth7/lJstFY28MIsrPjd7dAkHb7hoIcy7ZzApXAnI
0pjz+cSN+tz8Ct2641JdH+LK9c6h9ZcTAdkWagwcmIj20wg4GuhljQTFW/ST15Cv3zdiNOng4lmF
vko4SdHESeIk8waV46Z+BySPptKP69hlDOFwucw9i6nH6f3joklsOTtsJvlhgdKbR9dz0dM+RTUX
X80uzsmxGmMzGxG9zs/CUW6gTguOA2R7MRqqr1FE8odP00vNKHd6ak50ndBRAl8KigoFFUGbPNwY
5pyi9Gy2QzqPB1jZCNOf2Mhkr49zPTf5NydojfIDncTV+5R3nMdJTJXUv+/d1MdJZTbMbgmRaSQV
S+6rVSXJsDFBU66PKIk0M0DDAoWxaocCXZREu4pem8nipkFJ+aig1YiuJg4hGGvspgpvjHZvlrix
Rwe8mQs+viyyoLjFfqkvneCszN9CDKYR7qyCSE8mi7wKMygRlXrqZFVNfarNQl0Tw0MqpVjoJCka
u4c0BwaNgJ7l1/58V6nAn+Zt25tq+TxW/TJ8tJp0seoz16e4xCauUCVfdgj5dUiwJzhc5/MmBTdf
ofZc1q6LjKoNfgCNvdrRyWVmFAAzvSJh5ICORvpnbeHjEyQ9kel/I72Dbx5WFZr0pwUWxkG6B2+9
zuW1Ufn+5NwakZPa5iHvhoVqW+u7SYJ8FTTX1tPvBwsR/3wybFbYjWnBN2qu3u4WJjstgf26oiwT
7PN59DDqRoVkso3NOvpifUwWSi3BJlwzy/CwJvF6VmciQTbUZ0yjcmrOzRk9/CcPK93e2CSeTWq6
T8ccNvGZhRECEy+jKsrQz05uMuam4eYMbGbP60jGLweeWOHRtD5SMuhZ4YXf5t+iNM95T+3b2ocu
xksv+qpiSDBN0Av47W/NsioGKBDo+yLvagMxerSxyPHuQFmU6yOgDTlcYbeVfvOlnfYPJbIy7ZNQ
tTlftBY6sfh4yQ7ji20H794F5D4hJR1ux8LQF50z+qfOBruu4MmF2mLcWguU5g4D9UW/LQnZpngC
f296D5gnhZ5GmCDDPoLTHR99QLDccvl65zh+Ls1T0CQ0A2OZF4Qct609GUV0GAwTa+Y4H1ccVLbW
HISsiqEx9T7t4t7JA4dh2vlXUbTisnAKGFtXTIspBeJyZrp1NJSXdhNB4E8EYOgF9eeybM4xVfCB
xqgkmPobhQmgX++EMIcQz9VIrfMFklbABWIqf2uH4XeEB+khlZ7DrpBZFHu9TVhzsnyYlko2j5ZE
bD0WAPBNxHLFgNd5HNh4iXxeG0Pfcs5aIuidG38tcGhv1VSNZyRLPOM+6AQC4lskzDx1Z5YtPheA
f7pifWyxAmasUbBjHqAboH/N7Zg8VGpcdIXbG7AQK1OwBIzHP1pATwDSCB83W+OqDKJG3K1too8Q
gWufi5p/OjDZUMPGnxZ3MKX/QJG1Zjh7Iyryb6+rzBmU/hCkDl2ittcoV+J+dSYLyBPFxrZ4Gis0
CAoMA8XCWmGL0S9duInU2xrYjvxbLnMn/90yEgkHYQWV9lmx9Tlym01NGZ3k7iySu1rZFSXDghMP
QeoWzvOzOavcYx5h+MCtzl7L3pnSSEBZWRSDj/I/YGh92k2pVpzHTqRwbnGBkOKxtUezOFgdReMQ
BX8qjEuMyu+S37MDqujOWpyVnwSFs4Kmywh3m4ukIwfqNm/vafUwdkOSY1YmW3s1Kw781wcWKA2j
Me0hWR5dAs7v6P+Vbjv+EQxzOn6URSoCa+s5E43BHmQtQL6wa1qs/aypHVvwSMyhr7S8O+PSkrIu
6j1tw1DeDn1U5id+O/sY/mYGDEn8ZlbjHOp0qjKkgXMHMllK2+xKUnall5WAHMx3sjQMFD68ViTp
o5tKmxtO0CfnrbwuCeDpvKi3ngbjh49vjNl4Oj+INWh8YA2Z1OLT9iL1OkKOel3OuwiaA4sFqTKC
xjEN9FEZqtBazodAyOIJSLSehgC9Ou80LXpPWwYmwHDuhg4KpgOgeJl5p1TpdV9jmpKCAa28ofEg
jdSUjEc2FuReKSUHXXPhjEqICyZs3Z3KGTh7bFkllZueaRKGZ0FkALXCPSOn67vJfGiqDvSJweaY
cziLDGML9KYvqaK+HmwEF96sDlnr9AheD560shucB5Ppy4q7FWP0Fishw6a367ezHKfehAATzXm9
jrJlwed4x9rXHaK34zfPGh0ovB0SdgIuD1luy9Xh0mvg5Q2+Pq9U7XR8LBh8vYkDv9FrwlwtfRaj
p6wP1XrCOsOJ6yQVvK4SUUY9VK62uPnz1GscW/vk0t9NhP1nr843Mr1vBv4sIzR+6gkbUZNRX7Hu
fG0SlfX08s2DrVdU1Mx6PqTeohtPdRiChNrkpUkQM1RTyld5dcl72kg/Z8l6fpb16d1iJmspH3ID
Uxt/g7ZO0+0zC5gPu7PbT6zKLjRSdlv3NS6lPz7zwDKdIPdse9Zg6JyhxZhyDg5DJ9kgsAtt+EBA
y4AzxBw8ml6gM3sdU1ivR18RIP/OXpA3eumJ2vWNeafs4qWV93qFoDBr19sGC0UHc1cJBHhD5Dqr
ojAPkTO3KZmh3+jjqeo8vxsegAobbfko5ag3qygRhpl/zuxEj3q3BlhytZtxLnEqIQ/HRF1aVyPc
XcneCH2Te3OgaLFF9vVMXWevVfX5lUUVkCF3+BTopyCiLhnIlintnrSmclbrxu7KSuZPa9050rpO
cethKBqhPBOgppoMvh3U42AS+6EOhQO1Hqk6C/T1szKhHSoMv+/Kx7ewwBKFGL60/RKOD4vhOCxG
N8kGXaguSUk3bjXobVhkgdA33bo6JnQ0QmLY+Jnr0EMVyP+vj2JsBgZ5WPyC1/EWewhbNvx+Z7n6
IassIiK+n2Tnqzs0nFJepkLvHshuXeovxEdq5H49LJtYRKAJjJnQKo763vbpqLNhNK67xDaqT7xI
HDd081J0jr61t68IKoLd5lS2Q8OteUDz+E30liuWiIFPLV+Dt5IbhFswdZ1Ul83rfK7hFer5HJl6
Fb0BQnCx8bktp3KIAxyhXi4HGoKvLCh90C6BplPn32SfyQ7XHeWi+qpniH7MvARMvG6nfCzsc/xU
epGh/CoKE61/xwjSK+L+RjwGypD171GWhN0zaGPQAiOsQXc4gD5s69/dtjTp63d5EabIkpqVbNWJ
BU2OJ8aHE70p6RJ5bnNaPcXHPDM7oE9zJVYwLllHmRMmct9H4w2UiHX52NWNUyFELTMobTglFDZh
mOp4M85lNhSavFFEXiMgIjWLocYdExolzoc5XWz+qFZZdXCPwM6gpAdwdw4i9MoQEtp1M02mKF4A
jCx4QmCgMN7wvR6li2wo7fqrGCAmwafM7DXpYsamCKyLQYVN3t6FgHIwHYvMUnnDtQuPMRwPrWoS
i81OpN4tLLgQqYci6vX1zdQPUcTvjEb/zS1R0TtJiqXALaCy7bG6bnslzFCL2Ic9DmcB+iEO/fg1
cywsymQhEMYFc4msP73BZOGMrPMGQf6+Mbm3rKtBJog4mrW/clw5GXjkS4lxFxvfxPTWO17ecIAn
r1Hz25bdYj0NLIbYxijZiWG16Fmq/MiadhhXLvlT37deVsdV0neptRtIh6r7HCttMJVeUabQW7ze
iz6Ckw15s9NYBv4QjxHmKcslhssTdjPAsstqg+K410KUC8Q0hB/DFaOPjS8S2ds01i3hXdreqMPV
qpE6bXNeD7kcqC3L0c4XLBBi5/VXajN1sYXoq9VA5YJWrE7KSEB6tozX3NSTcCs5n3oT1IOsPVZv
Xs+gGG+SZHb7PZM24khnohBMri/pSR7lL+dCyWfOx9bRZ72zUBZBR9PRma7tpvr09tnWsDuLFjtp
5j2F3yQXV2/bBSAMbSA8tq3e9Qn8EgnavKGLmcmLvurtQdyRJybKivGYyGu5KSyh8xUZKL21L72h
Y8w8xHwYVccwZaWyXwXs7Nnk2cnwGfqtXw4ghouXmDSp9LC84SVMvyHNctJQb3jhhI3SvOuVyRPi
NKYYU7tuNVgkr4y2VvtidHGGOvF9CFDhIQJVNu+a0ay7W2dwOpt3PTJs7BrMGs9MCptzFZ42neq3
Y7z285k9cvH8l3F5TWOMvk+tLkbvqq+3sg+RJaNDBIvyylwjZtlmzaKVTzn4Z7sn9uu2LIhbSZBe
A+chjSjZSMPRgJwa0hn7WfW65Q1ZGRHPvB2uSWvgqRIXoWHg2FqnFRUVDDfClTncvkY+Ykj0nudA
pmKU7TDVm+rwGq6nSaXTwYZujU4oFkhk9OsdXWqAr6lPunAUqPidhL2lAy2zs1fZYAZtRNn51OI3
bX9ejGie1gNKUSPWg8yQMLo33W5oUiCykZk+j2kPNThSS1ecrCIDJb9RuaGQaEEmvUEO0MV+fdmk
lCgseUKJrgifKROYHzrU1ebP2eRoHFQGkj0/uJUS7amt0mR5bJOimqDmrs56SNvBWT8QWq2dceib
yJvF2UL5sYPKXzRr8Th3uWF+wsPKqne2ymyB23YRTfiyYJvWa3rlVIzNnQDk7uMvVjoiPKHubQgO
snVZit0AWP3JSsoZbkY9dPmXHIskuglrExxqZ8b98GwoVwUieVCGuq/oyCXXCucN1mVfY6QTHeaO
AO9bsqo8jbZ+H9bF1gWy4pOzlEXrnUAoNeSw7avWrCGOD5zp4lKnZsnBxMGprqmRMXIEj4jCY5+i
mbDIlGddv355y7jeomzCAB31vBYJXvMVA/URJpM7ZmSVadQSwAcOyXu9DZoRAN0mw1KbSdm/Juop
z9tsX+f//BpD2a+ral5Wyo0T1SOmhwB8WTy95hdFsupQ8y3OfVsSgad0WN2ZUGnUwXBg3X+ibNB+
6dQiAjosULW56uqE7bRsvGCsWhsLkWRSbNp2yAzTVmNv4YgOrUUOvbfZ9rCY8ouBEll+3dhhBhWi
MsymOoM26xcoT6domIdbaro6DzJIELh85LYzi79o4N2TzCQmqSRseKsjBB1hoQCOTHjDzRbkAspI
SNCMVvqNfalk64KMYUW7opsFPBWysqn8wJKCjoAW6SJNKAoeSJFTmP/VhImc005XaYHzvB8L08GL
LB78bjV3oC/n/hlNjbF/JpYY8y9Z2HX5o8A9jmnYo5qVfxlyw5qQKAjA9mDtEvjSRVNzNXU+JZZJ
457Weq2Xz+1U6fLXXDet/5wDIRFYZPWV4vfcxdSbIEQIvX83rTItZvlL8Sigl9/gdFGDcMzxKEZY
jhJDN5tspJKIgdgIYjx/UX0o/avBSfRJMFt2zat628NYcbhwmlmPDzIBktVZxXYpPCw3YsuTRlnd
dLQieWH+6zk0mhhbl5vyNZyXJlo91KiWQG9fkbUSi3qGzaLYtiwJd93+eUjrohPD3qAjSlnT8iiD
+JM9+vKwoFYkJoqmYWtf1F6jJ5/ozIb3XY1E1Els944uaHR+2/dcjM5e023mwMFzdOt7c8LEnN/A
gxSBy4iaB3wnf9tgYBlFMTRDnIK20HR0DaAyayomkJVIoo1uZv0kNRQrfxNZaFmchoNS5se1FVTc
AVq2/lUgWpthC0tirA+pa40K4svLmWrW7UvxdALouSCqkLTLl8RNO2vcOYC59KChdMBYT/RFeGxC
bj1MSTYb7MyGySpvYj6KwhFHoD41pWUvA6emgzVJsglQr2cwTCGtfsCgfS7HejdHjjaMpD1fr9P5
WxmAZqyONChAFGwO8q2WRx2WyGEYAr2JvCWLqcIb2dpXo1+twErqKZwhDnZqZgIPavGXQ9A50Jt2
gCwTthPZe5OuDqU9FbETYbcT78UaYEVj1SKbMLXjQuX6jxrjpxEvybnz3Jo5lFW8OgmAg0dIDV8H
+FC0ee+icfRfjKz2SAFEAKFr6DbLa0VNFCpwLhj3pr0qB+p9z6sotQyEZ83rlYuHpspxTQun2f74
0p75JWrBh6bi/z91GPqf+RAdnhvtotwff5W+m3+5Ff3vsIG2HTqk/z3z4APlj+9JBy+//so6sH5D
ttVnjwMGTXve1Obzb6QDbKBRzKLJxf+gJIApokv3J2ve+s2iksqPqaaDuLH50RvrwP8NYL6Ddhly
TjSPPdjPvyBcCD3+hx4R6rUaow3kn/ULuAOu0Y89otbEszbIvwWicP1DjZnfRZDX7nJJjuuzhrCD
XJ/aoFmuqABE1kXWc+Li1BZluN9a1TccAzEnc/Bwv0F0JXnMbcckkCnah0bUmbkj3XHS2PQ6sL1Z
amJf4EdqeCLP7ZyYKh6UeNPO4PkCECbLKEDhXSOETeTUU3THZBIheRknAO1uKDrK8cSmqtLuIOg7
n6ypd5c/anoS1kfCSRzwZK+ijB4NnZJLPyzEKdEnmB0Ig373UFttg1wvItv+g2Ng+bxrLSPcuwvI
la2i8UPRhSO9yzecMZazCwj7WNZUVcZTkHSYxOf0Eqjo+LWV3/VuK90NLa8sTkbD9S/MNK0uEVcu
JOXNZoA6q5bQj2cSlS90feimh/SEgK2ww183wKYPUx8IcaMsN89S8FqWLHfRMDvVup+wc8U5b+zB
yoMnhu+Kf6CKtkh8iBCFa06fi0W0NY5QXTB+KDksxCay6zDar0hW9TB68SHrvzZIb2PZafjtg9fP
3pWoMT/z9n0mICDDhU3HW43h/hohZKOop031N/hJ6bmqAkRZc+lOO4qiONYBRp+afUtjpYrDKv1K
SwmPNBrffbGLlGsKXDBKK8QFqBmHeKpzeQ9bPfIOSHUptlsCXAf+Y5EUG8Mmzz2NaMNhrJ3n+LKu
Ffo0qWphK3QmhNmNh9bLt5EaGXbMBZvzBuhjAueXVsQc++RuRP7d2n3tVdhnhwlEDL6AQy5cSOMA
YWLCB2RzMAaOHqhyVLFqFu1HSia7xmueTggEtV3yew9xT2A+kbtP0H/ORUT8cGBFulQekrG471TD
g/WFi7wPeefKSeQF5RXVbPOjHeLEdl6Uqkf7xAN7TdVnCh58Z8Sre1oCu48TTpVl48i0+up3fq+2
9gocYAuvd8byIpRpuRt8Ts9VdIItPMSrBCeY5hYytsCBuV+bL2WYTudplkXFLkE3qto6lJNRaOnK
+vfZs4cveQo3c9NkVfBsU03uT+k451/SKM9ulqKu8OcLptzAj9cZy9jODMpLqvUXGQcKXmuct66g
cZb56amijA+t2Kzz/HwS6Crp4Gal8FzUxrVde65uzuUTsCJnmE7zFfx8mcqsIVrIMooAxjzTnhOL
s2mdQceAY69Vhwa//Iw5ZPHJGIaG5pkobEyFU1d+KUGkkhFVITpPZhPAaw2qAMUhkPnVLiKWw8OC
ggWcbYu6QDwQM907uYvqkr+2wxe5hlG3C1yV07CM4L2SK2YYO+Ia6x3CyZSU1cCT9RtSPHxxZqSl
H4aOuu5mUiJ5LgFadvsF3qq8WFcTwn9tOUMbw+StbtfRyC7dsiVlyOlAPc9YIj+QjWZG3DLvZTy0
VXVHVAIKrW8X/7DmNtpTirb004g/z2dmDAYnJlTj5qRmR4EamybtWUC8Z8fOnPoPmJvi9rw24UyB
yKt9CACUVM9dlXjPk5jAaVn4EV401ogVLna75Aqiz+p015a17E+CFclMbAQUJTAfX9hDTdNHbb2k
8A6ZqCLjxG8cyl2/fv7/zw73/9dMBoGV/uyEv//nfzT/IOz553/+A4LhP27kP/+r/kO04OCf60EM
y+nXf/+3l694PfWD31ykxPXJzyyCSBdxfL+e+j4/wUyDIx/RBtBTWmvjzzP/N3SKHeIB9HA9D7Q8
P3o78w3zN5TCX3jAEYAsH/jcr+kVH+FsIDuCo0JPM9REC82JPEKGqNZIZdeNQPDQWdtYsG5P6faL
8yKxDbGB17e2MHLG5DSoQg+9BCqTZ+hYKZCEqIVcGYbqdvRYna00k6GPx7YIyg00QGOLNGPzAcjR
fJrQdMBZtrTfATseqYdofSFYl9qahT8Jgo4ZIgXyyqUMPimafHZMec26yUSKftsAdOI2dbC+yEJV
36JigXlShabUNYCm7hs0CYfOpeOeOb09P05IhyS7tDGLc+qnQp8XlazjUkKs0YxsCErERrvBFP6F
xThygIjS+EMm3vRsCtXeTTWu3t7oqC85LhyXRpoEO5UpF2kqWecXS2PvSzUWHI2rNOpNsIK+iVFz
7b8B7wgpWjXehVNiJz0i/f5rIGFg4po9E3BYgftBnyH0fgzrBmiwZaDHCBk9yHlXMBcEioGoRNjB
sNBppO79/zeHP1c2wKqfhP/4j/ZHCkMOn3jLAKzf9GyBcoh0mwXxHIjY614Q/OYBpf5ON+tfW4HD
j3TQj5Y5708zU/61FTjooLNcUbjCoAiIJkDaXwj/fwTDBjZ8e0iIpBJQrmw0eY62gRzPhdlccHR2
Csv8Y+jq5bC6ItpmyajuJ6Mst4ukjB4goH1uGbI/fDdON6+I0u91ufUk/L84U315nXPgVUIZHIbg
saMTaiVL7WUoY7hNZt409Tp+EX0y30fSad/ZNP5yKRexOBB4ntYZcxxTIyK/o4xUUIjmfgp40jov
P8xD7m9wQk22aOxE7zzVXwbVRfjUhC0ANB8u7jH338HMXcoZJLrp4S8/WAaxZxGpiu4JcgoE6Fb5
wad+YO0Rsoue+6lfnNOfD+wRr4mR5SnZ4x2LTiETT6eW3z9uL8aUEKgA6ZCovDmZIuS1N7QgR4/W
iXCJR0bDvO+Dpfzkpa5txuj3tY/RCARN6wjluHDX4yO7S4pny0RTn8a9bH/NIlDfZaBnsiZEYrqB
bMePdymWEDlTH1XBOlj7y9bI1ZmBhPU72HNbY4N/mGZoOnAhS7tfsBseTzMqj22Ej15B/a8WSUxv
bvFiR60NQwIT9xMeceEFwm24T6hC5r4WbiRkLOrE+DpVicxuO9vMbkQwYhRXQwkNNmgFzQ/aPiLF
sKI0IVbjXLVJE9ABG4Wh3qGIEMFBoWVwYpk6gToMkfKW/ZI5Kqdb2rp//PyNHz8jMCdNguc01AJG
IPt/HEoO+YqeBrxVeyyKvV+Y4b5j5cWgtKZdP2TTzc+vd+RdFtha5IzU0yOEYT3Z5tEFSTHGKQS5
rt0pD65XFiRA/lYlI+rlxecwkfcIqZIx4+3RuJ8m08cyHWu6cDjUfo0MTLHpekO9M+/ZF3940y83
5VuIAmigIiSVH0chIDMjR1yqOAMted9a9LJprj2vfRGi4ASAquz6cvPzkWBn//GaPj0IrUOgFzsL
/2iprXiLzqlLMTgi2j/NbLPY12Wv3rEr+burQP/iQqCiUUw7usqIemsPPDand44M2DTKYZeACn1n
/P7uKhwIUJ1g3FOAOjoPltmlXVlzlU6V6akFrAdpIlLeXx4xJDWIG3FlRbUgOJo6XVRXxgz+Ki5E
91ThX/oZ4Jr79Z2L/GXZ24EJTw1/YmgxHsoM+mG/2/Jny+8bS3l/yGhk3zfpqdL/FCtsKd8q0cxq
zfRjn874TqSuayDdVqyBt0NWGNHWbmrL6Qo5oca+8nCWQ63XLILm6iX/Pun9fEk38zo03ekAGBMI
FrhVSglzT3lG9EHp3VYKmddz2y9D5yK1Uz7rjt3SnmVg0ziFAK3QHOyTfDzpnZz+WC0z0s8gq93r
tUNGOF7LFqnlBJXbkxSp5+jQ1WBYqGVEAXj3ykP9WKb5/GXwrCLfymGqAdaAvcH9rW+n9LpVqXMy
L3IuPxqeswSARwOjvyizalzvwOGu5kPSZKl9UEymdTdFlvwjmg1cDqWkubox8SWvgNFinUl7SGZq
i/fD5MZdYFcAlRu7NbZSUfPeawnq9LC4q/xII0ZV29EEbbmvkta7rjtZmDt0scLxjK6ZWrcFDQxr
O5QQyy/dtu+y7WTPlOQ9UC/91iVm/4AjIHZAg5dF1t5Y4BTGlrsk06bL7bA72MNYB9ukoVMUm44G
ajVW71m7ySrHdNMryzkh7zdh+Kxl45yGlsv4ANdbT8MiMPgMgPzPzVI1FACFiyBfW3gQS+g7UmBJ
Wz2CXlmVw27xvfRW0zNgKHN8Xy22kHOcMqS6cgJ0QxeWDKAo+ao+zUtbPMvJUf0OYa8i2jXc/QPs
XCYBmll3tE4s45ovkxlEYsuvdrIAl3Kw0RJddlTG1o+FDaT0EsR8NuysGau5fQTJbr+4QJBO6fDY
5hl9wmGKQ+kU5Y2h+g4NAXTkxNbLs6Ij1hiN3y0ZNcvOaLuqQ5pKYoXoqOpLIjJVxoSnQlwuYGH+
D3tnsiM3knbZd/n3VuA8LHpD+uwxDxpiQ0RIKc6kGY3z0/dxZTUqFaqWoG2jN4lCJZSU051Gs/vd
e24bgc2HfM3Kzah/9LsF2Ww2mr+EpGBm2895dc7TroWAiDJlbcB+q6+WSJGRpq5wDrmJhWaD/3ht
KTKs9LFds6bgm6DaNebHtZjbxBGcv8YAWSemMrRiyGbXTH2xkNt23OSz/QZdKhBblzeEAaMQV9Eu
8wnVn6VZMhX1i6k4JQZW92geiRwQsk2VJAWiKLLCKdLa2Co1Y8McdNXr4itIZJ5CJd5CkLTeMPbV
LJXFUvMOrvHhbeAQ9je1mhv/SP6p3fVmkzESKkv7qkgo/75zK6glsQLybFEebCUWrHC42DGoatPG
zB/6RIgWvJhbQQgTx2fnqm8yXMIbgomix88VOPOeZvTVvxtw13z2hJLyDrxlmjybPei/kxra/LQa
anQ5NVM3TjPiSEs3oyuLFBzUNxml+Mo+F5NmhoVDeWSeN/vmuNMwU16WMJ/u7azKLBghCUW922BS
DJpIm7rFztG9523lKE0vZlZbrnsYL04X5yVFgHsrK912k6cmRKrOYIh0CJph7SP2qtmjAGguY9+n
az1eXX9mn8SaGsZBkGknasG3oGWvoc/grukCYHcaFJ1V1WGDXyNXD44oFoZ07OSraJ6Ya95ZwYBv
J7CU89UoOIvvHRjTJKVXK/04B2o0gZcU6mtu9z5GdUxyW1savKeHOSy2ZhMSH6CsW549U3lP/JWS
64RStjZqWkpvgRhW2t7MpL0POSF4Huuia6poREt7zO3OAT/UhdPGMyrnupR+M0UqIXwVeXi4001e
FUCnjVyGJ6bAbXdNpye7pSKzO6z0hkweHX/lE4+1naKOD+aNcFZfHeugXaYYGqY2MICEw7ovq3AF
tu3KSd2NSb96R5CITho37kQLr+ehXEdkk9Rr5wbL2ahNRFmIK74ZwwmqPpA3CMkts5rtIa6ZDvPG
zAaUEAZ6iCEW1nFqJx7z8dW8Xec8RwAUrp7iDEsVNaEWXajZ4JinINe1feVBiz03arJWbkQo76ta
XQiXTYfcn5L6x5ADr5w6VOIY+aYIih6xYrbEN54P/WlxTO+1la0gX7cq24XXAoQQI27fowZnsk1x
KSXUlU7Y7UqUYcHJUXp4EmMjrAcd0WPnvoROaeKxIDSodwiUPWkWnQE9E2kt7pYR5kxsgKsxCN3N
+ouDITjZKWidZiTWLBhindedsZ0KOeFKsu30EyAgn0BNamVm7IpWgeRsPXGLoycMN/WwtI8J3P6M
BS3P+OFUQ/5U9nPwHM4y+VYPTAtiodjBX3HwmqnNLJe82a+ZTL9dDEvO0S3t+sPCDo85eKrdYZPN
lxMQdjXbj5RIg4CQVtcxEaOHVvBowzkvfXmHdj+xo0xG67nCkhrg66mDzys0mXtXVM1zW2rHxIgJ
WiKmvkyq2G0b4yLSesuyJSQLF8uXRTUfgDA45X7BaUI5CzeEWZvfTqdMq3AE/U6iJHZdNX2pR6fh
m/AMVfJ2FbLmO8AzEMnCXeGGNiMFEjix8bCba88ZBSNa1OF8aMgcpKKpo4GfLxZ34cO57K3LYxXm
l291bFR946xmk288zI2NFQ1558yIYYtg4CUNP4WsQIb4UTCtqroY6F3vn1r+P3APUCag5xeNjy07
kqyPWb8xwUtZ6Y4agoQ1d9H2tyFzzHoz46ptiHKVuefVm+9bvj8aT/+/Kk9zNP6FAvXarK/NewmK
P/K3BOUY/0L9sAl7ogoQCLwIpn9LUFb4L9sCyILriXwqR4v/yNFoziCqzItUjUbkM6oO+A/+H0Ea
BLZPMyjndmLu4CCIuv+BDPXjsSO4oB9p8EUWN5GDqOJ7d+xgLmilJAYKyiDmkuFPqODfKo5Vv1Fm
fjwkX64DQIWFHPoSwWUQdz+eCDA6wUVwBzbzvi6ZFRbpFx0k4s1Z1/ZjqYJy949v4e5nfevnz+XT
Lohn8tKOxVH53UEHDz6g6hY2iTFDrh3qIdisyVD9hif13z4V+h0H/0vtTvieZ5VpYDP4C/Dyseu5
B0nSgKi38uy2xCUrQWdzjPj15/pRTOM+XtRHfjSXHww4kPfA8NJydKA6dJvCYWmPqjzHtchsDkd/
kf4OCPW7i727iXSvr9Ni830p89JwX7FVeC5Tm2I4trHqT7+x7013gEbIH38/bP/4C8l6GvtwVOFo
gGlxX7Bv2KST2/3mKv/lI+ERuegTkJORPS///h8nU9zSHhZXYDqBXIpzyQ5o35WX5A9znz9SJ75/
VQymuBbhY7TkSwPmD5fi+DbQdkPJbC/No8uHiXmop988WD/90LltnOYNFgybVcZ/9wAD6XarBe9o
1EnH3JcDjgGT/ehvhLzvLWX/EfL+/jDMMyz01ctwzWdB+ueHsQRHCcOAi1mmWSAxHFOxHnATZdbv
ORDjPPDxpKIkjq56TTt2pFfAW5SJH/WCwq45HndP5Ew5szQaH+sumYeEA/vYVNdLYwbAB/tkIKeC
aSuN+7n33D11gPMQsyJ1Kkp8oxVRN2GVnHRuJxusuC12hbEIX73KpyFzbfCvsfer9UNYYDI85vm6
BptmaP3PKUac4e+hy/+V2Xv5xO/vyKWLgC/4Mlb0LoLYP35JrAapzoRDwmcp2ae4MLmj0G+re6JX
5YM3ku2v+sHc6dlwmfaJPPyjfrTvXwl0VHRmOBaXYdO7v0APRCUwUVai2RABdlYOyIYNQf2PF5wL
cQgyKmIjgxFeU//8mJC/xQgUAierGpbYGi33jMlg3LAR8r78+lI/raYXSYpeuQv0FfKX8265KXDt
5cSeYa+WXfPVn0dcKY1rMw/1Ojt/bNzEcv9ID/t+Dx3j0jKIcMtExn13D4Wc8zYnxcJUDmgolTzj
Ls+D3wE53z+jFl2NCMMYvYBoQFZ4d5WcY1tum8nlGRU4WJn26jnq/AnUyK/v4M8XAjrHW+HyQkIU
fY/H7kir45mi6gfXVXaii96k60DPj39+lb83DQEgJPd9eyxtmvQWCaqMgnC2o2GQxcYOsPP88VUI
1F0Uda5y4T/9+MOrJxM/FImdiFKk+ty2HrrcWIm7X1/lcuv/+RQz6cOP6VowOC94vPcToyLMB0WI
tiFJtsr73Kzhzg0WRXn1V+tyrGIrvf31Ff8Gj/xwTfZtgcGG6/tlgaL++Mma2UvdiXNpNNUdEpo2
Gnx2gA/EsA2kmTfHAEbQR4eiiwRFX9VIId+PcWjhak8L1OBElFRZ1SHj9TVs8VzjaFYeyWR8Y2rA
vo6wG2z1VPRoSEO9vGlyRj6YB6ur47Ltym+rmipnM3rgYzZBC8dh5xFPhgdr97rj5N6k1cmFCs7x
WsLEj0x7DQiPFRaGpGptZNysvsM5x7anRzecnZdU8wXthiWzVFSlpPWQNuzp0FmNhy+87whRkDuA
vVEx0vprga2/xmKyvCVOpgmb+CJ9u8LlPE55hJ2ppEEoMbHpyKTKPlUBYtcWU3RRIAAoSYhfmd2w
1UFWzygHJrB5GhzSLGJ8aZYnqEq0WFTErPyXCjGa4q8xAAOOMAzm1VuzbDeQiDKug9Xx3xyJpfE5
NIYAFaKfnPSSROYU2Mad2cAa3KSNN6wnI8RhFykXw9RHK7uczkEksub6a5PLmCo0V+4zBIA2Sqt5
QjWpNWi/2pvy2KPuDjidnppAb6yBROwmkZ1RoPCPs39INTGyOJSN/cXmR1BtRDB6b0ii2fSBHFsC
pWBEKwL6LwqiWcHyEFae+DqXpj9HQ12rJ7zmjniTnrE+OWxJ8rjXKqgPrWdOj2ngjulRFlMLdwe+
xrrtRKjEswoaekcCkZufek9nL/TjGcDkQkt+xlSPKTHSva/TTQGXsdw5VimzWDUkD2HV1JNDcnNO
g51HwjPLYksNyj5huxxRwgYxvvTNaMgXv6x7ZytGcqM72FeYEodV2ssOKg8YeIWtX+yETi1yb3pN
lkggO1p7ojoIXNDd/BeBvjxEBKDWETtnyu88LG37geBj7iFREbf96uTCWs4avqI4Bq6i+Yy8YHpp
kKMqYFeCNLjjvpvFR3w/TNo7hob989K1mqZeZIkiRk1vTFoVFv8T1jc6qfBDFo+1WHL72CySG9uE
lRqP9QInn1DXmBo714AnFityhYgfOpf+N682qCiNNOb4L0whZnGDhbHw6XdBXzthmOuLKzUMqRk7
mTfKNyTGukjJWQ6rCqMRFsHB5YmXX5UhccSwXewImAzrvNLzZubyfmGQ3GwTBjh5NHmL5aIzZUgm
pVkRq6evlHRnpgZHb9RSq2fTSh0F5whg3Rl/HlgJGa5+ugXB6wRRN6bsgVtH5vU1kxxLX2d5XtbN
NnR8uPx7bdeT5240h1pBsC7HjSnjcKxm9HIMtM2GO12Wp9ABcbNJOe7pOO3X9mUZU+tYF/483LHk
gGOzRrLwdG9l0u2JKRSJ233WZIL6HljVwEGG9kiXpIG/nb0wDcpD1oErLz8UQWky55nm/HYcyXNE
przEoIzIN2m2BeqzlmqCRGR1NKCcQU4Bs56rtXolmFJAW5AddE0prfApTMG0Rmk+zJeRbK8+zAHk
U9bemVAltIyq2bVTRVJwcryujLtL20jscEwII0fYZhM5bsdONcw6n0oSGgGnOGCkYR1EH7rdZqgq
b/g6rfhkY3tUgz6TwUMSIxNi47KdSZFdO5A7i60s88WNJV5rGgfXWmUgDgrDOcweVdtbY9TFjZhb
XtnwHNxpe4FjU0QbaL9BUA5QnKzJDu8qgsRyo3qTv33BrmUGTFDUj/3sBtOD4aUcY75H2vaemzAB
HiynZ52WuCJjT0rjXlTGmpxkMyUEdUD93BVeVd/mBQ8Bu+kkf+S/4c0ETGeDgVGXXzB+DNI4VSy6
TSJoalOAsh9k5nHVBjMSrN3BI3fKqiNbTPWndkkB3ZqtV/3VK0WBE8AAVPJqTcI8ZtFp8pPdBsmb
IHs7bCQnCVhT9AsRah+FfBPW4NOvxFDlCXBgP+xmCC/GsTdpYAQgJMZrMSWNte+pOhw5jQTJ5WGp
w2oHcrv60Pu9ITcI0tbTzLCh2UgTY1jUKQBJtPjAXN6uy+q9Sl6dpLkMKzfiTFjtS932Zosx21RH
6uFaFVmakxDNKwOrNUbD9YMAEmrvrD7Lpjj3+unMwwEzpCBoc+0UTHeibjAGY7taiXZj4taw0VoZ
2JSFd7XmQ/Zu+jwUmtFPjaVDxbDunOyvHNdt98xf0yWbDtWo4gckCvfTmi2ePFOo5w/nXPe1jOHN
qWo7dEPTxMOl5ObF4Y+By9XKl0dTm1Mad12wQkf1BocxK2F9Ny6UYaWPyJxutrVrJMDY76ypjTEe
lsa1LgWjv3z07ID6VeZa/EBLqz0FVdOCeZBqKLetpcSwD1FUKPfL8mQ9LnSDjldNSVD+HLDw5NvZ
cpZi22LRdV9ci0SDQfIGAsGxpgLW3uH4XfIPA5HNBFu7xT8nMHfJjayJHJaxXTadcRVqX+Hpxwes
g3uXeVP3lmSt132bimTAvGCXbs3AOFNz1LIw54dVm5fu0FJaViRYW8wD+lX2DBYlgeYuPMJ+KyrT
JUta0CFNbgyHO37FnCV1ypY+Whd4J5FyINZFIu9cfSqw+zbEC60QoX/I6fFiqtHwQmXvZD/lhj3Y
zJob8hJNxdn/AEcqxGkkxtWOa5LV1rGYjIC7K8pp3KhsmvZBa7OG5orTIMnv8pI+47tmD4P+O56Y
wLHc5zObsiUT7hpnTTi5jHo986bL3aTYjmxbOgZAvLf2Q9kWOSNvnx4vltkAn3aWPvsYxPhNslIk
Z2honbfj2ceLKQxiFxvedCGuD89ivIZQhKHehNa9MSldes4Mc6K4ydYuEG96xfKtJBPG/a2U+FDX
K88I/QoU4RRuJVagxSm9biRz3b3T9Qo4nEgQDbNlxDU/zTboEObdHwZQf7daqcDbWGHn0T/rYGp3
FUPhLVOyxNiOCTwMgGCIBvM307Pcz4kwvPFphpkv9kbC/jMWWbDAzU/drttObP0+2gzavuSuIZur
Ug6s8qvRMCGkEn1eTvbUDFbsNKLct97UDtBf8kbHJH2orXOrzJ0uZk9SCV1FzB5DOdYwPefGp4L8
dhj7vErZf86dVe9EMzBoSJLWfnTq2u6OKRUk2M07s6bLufM51IPTJ1ujx9V1o15jNIxaMfCku23m
PlVe0b45PhUMe5VS1kSO2puNGMxC70TAUT1/i0d0ZgTRoOvsvHTU/o3bFLwDTWJ0W3vISzr2Kkud
1hyYbNTarfnk9S3lBBnkyVe6BBruT0/jxuVF3MGeIptj8XkcxLqOnN0ccSZoYE2R/vk6qA6Pf5NX
TsMsqTbtSA+t/NRNl346r1prxMOmpNY6D0AEMeQA4cwJI+NVxPG/9LeNH+j7weZHvrHGYQEu0GQm
8HtthkyW+U1aketp54OkIzqM2a1VZ1hTXbBztaRNt3eAPcWgr5b7Xx+lvtMwfzxJIUmQkjGIueM0
ec/jvbS2TMxb6kgQ0q1PDg9HhnsiSZarNu0SDzhJL8L9ZC+XodcoXBq2KPu+W01aQCKFKbfcLTmL
ySZrqpXwwlw7aeR4IELuKmxtzYMz6jEAAZS6NAanorCO6VhYn/tWNON2nVkN7zlqp5ScLg31K3br
eZ8pZ8v8J3P17aPbg8DawKaFlmQV84ditZPwdqlyE0hcye9iL+AYUYhKjIkEYjcN4+df36P3ogot
WRZlAtQehMgq7nuzWKbopYYF00Sgw8xn4a3Jgfgs9cS0bBjPlbMMT7++4HuF9fsFA+oz/QCf+E8l
AuNS+Ea5MArD3lN9WUXHmBT5j+aRtTd/oxH8l2vhyML95VMowaTknTh1qSxWl/F1hFRk71Yi5hEZ
kGkfEg74U2nFAveFT93F0Yncar3TcMImyTVlJTJKAvkpBOR3vUCv/c29+0m/AdJrOd9nRZfJj3/5
9//QFAm5QS0Zabits6H4VhdWdtfVcjr++hv6b1fBpM5QimfGw27x41XqoONowyEnysIKYgyYn9ik
/3P/66u8M8IiRPFhwK9Ci8dr5v7EjcVdDS9GEze3x56FnyZwY2aLCAMv9mhSE3EwLKD9NSEwf4y8
2bOMx4Kz3LrlzE7ExloWx7ri1US15TKYi3/MzLT0Y7wE859/uzyUJnDzS/aTf7y78XYohcNpmhvv
9w824cQjuQD/8Os78t/ue2BRK4uQipT+XgY0x3C0erkgZ0KrVGxsZQfLW8pg+Y00/dNjQaMsLzYu
5DF1I/764xdcNv6oOuorI+H1/U5M4HsIrQeQJJ1J/S7u8PPFmHBeZm2XGQS1J++ewWwdUK7ctYtQ
kLrtWmGdqYbgQ2e1xubX9+8nrY4FzPGR6gxMtgaK948fy3I6n+g9bil+vUPkLO105HVW3OZA0q4x
IoQRnEFj++uL/vSlXVZNzK3I7JcZznsHc4oFwNIB04O8lsnGyesWNDM/5+9X+f/z8//BDfyPG755
7V//Hdy6JND/1/8cv/z1vjju+5/4e3wuTPv7/PwyO+cLpxiRr+ffIW7L+RetmxRFA2shVWBcHMf/
znN53r8u2STaVyhMwJt3sez+e3zu2VSpI14Ty0G4DhjK/cHw/H1DDTMDhm60epCHsnnUvHe/fXMd
zGnQTratBh1urMbory9FOCe4iuKrVS7d2Uu8bA+2sCNxCKePHh17JhpQjfU5awOaOnJzuvENnMxU
sczpufdVfe+XnXhDN2KzUUMm+80v+pJg/4fmTYiWbAuvzcANOZxcejx+fI5cb9az3zRig5NQ3eS2
APlnhEV1pNEoeYZnND2XgXPx15bpDWU/7VeRo4KlfbEg8wxFQx5LWOkt5Wbjczd852qOxmPftda5
MH3x2uqxfhGs8a9z2Sy/+et/r6z5z6bv8teHRWSYfAKMC3wDP930dsrReMSG8EZwbntZ5JHVF+0Z
kc99CoG5PyxrU3xMGtfaJ4aX304r1oNoysvug1d15T63lXuNi2s4lJhC9ynIi1uDls3fwb65me9v
tUW8htggd5oYIX15P95qw9LaRxNAU7QnOe3pNDfbVzOFHveVaHki7/xubNU1owarubG0KS0UM9gb
x0pOWLF6AHrDFr66F971SVWNBPdze+5Io8OMe6krUEM3GSSO8rkRoa43o5u6V5awhyBWCdv4o81R
sT0g4TvqCWKeZZxNwGXNhnJsDxft7Gm8xCrNxga9X64BR3t8uAhGIwkd2QQFQTkNWDmCudq4H6vE
Z3RlY1umEnru1+dlCCigseesfbSylmpjmiqeiymDI96KaT1OK7alR5TXwDyYFAsv29lJi/Ug07F9
dqBKPzrrYqPdFd36OW9E+1eq5fhIqrfvIjPoGSNfqleoljnUs5VQV44WAERUhcamnKzsPiMT/daa
aiDFrLrwI9FC40h+i+JBd7Kdu14mw2uttXGsksD4q80QLdheYcmDnaU6fR501V072LA+5atkYkGD
cLIdcYM+l32QXuXe5FgHDlzLfWXkwcNMtdsDYNH609oM3ScPB+i5yhPvAPYs+4L82U6xb5frp1XW
zs1i59WWwhLnxQjRo/ZZ1qUnMfvG1QTWZ1chnj/i15P36+q5HMba0jpkTdsDYiiSE6Pn9cwuIbt1
AZtgy05La+OTi0ZfMJLlphJmxczFLK59W9fXBkPGm3p1cKNTOp4waPTr7tmZpHumoma+KRK6EJGT
mEaDHj5LQ4SYb3MQgShg+uQHxfq5baT14IXLQOYcO8Y5H/z5WhJwgQvehop4d0F9MYctBKGid/be
SCeRzLKhBibeyA8JjJdiHyY1buHAUKDOZtsFkUcbdOvd527mfQSpYh+kJabzwBuXo5sRvE5dO92O
rRnc0Qvv0y60Fkt2TnrHWB4q+qYfM5OJluz64LqYwuFx8rXxqcdIKjZFo7MjCe6x2XcitQ6z38mj
rwfs5pBOW3q21uZD6+WdH8kZ1C9kLMyLWd4C5ObpAptW9nC/pykAU5TWudoZWZC8zjRyn1qanEsE
FHzRo/STPRqh2snFnvqrzkn6h8aBchf1VNnuQr2Uh9xr0CZCrZJYTlheATToIDxoAoDOEfD/xYXX
0OgAfbH7yNK2bHpouEfD9osHIzFMWu5XaxtAr8U3mNPUHvd2UHubxJ5o9+mCmuZst2rC8EHRuP5t
XtLB3speQ2ocVoBIt+hvIwDadFLX7WynDy2OmvOyzlDErHVOtyIxIa4ORpgy4wKasaBZbXqtrfux
85eXLB/kW8v3sC+oqvqixCV95jfmx2ad0WLsskz2NE/ZyQU60H3pQ798U4Tq700IDs5u4Rae6tmw
bwzpo68kgKUPWJST274I2mut5HJLZp98lHKaqzTriheTmT+ZilACVZz9tD95gTfuIa3LNycIeSTc
bFqKnTvN6yeqDO2Dg539icp3o0G6qOwq6nBBLFFmldV9oFz7yfXd/hksj9w53Vrl27FJxzPtDvJg
g/x6apn5oOCPiTg1mdffWjAw73todjeLm/SvGjjkFahJ/ZXaGHlgzUsOab5WLzkK9RlOJQ5dFpf6
RY1yULCKrdHfT0UTjgd86razccw+oxxPFnIrQGRA5h6adou33O8Rz9f8jllbwnDSH6YjdPDAOBS2
Oz3nYF0N0FNjzQ3G6Lzx8haZHrzIKyZs43ma+n6gANBwoYTnyb7vXXVySnLjUOx7mOIcLGLlNsqi
dqajJkszuxgjZyQfYHizeuQbCsKLs5YsgrX2utoBa08ekOX1eeL0twFsIe76IWufTLHOV6OVinvY
q2JCna+DcyISP27bkZxo04RyM8PEP1GGwoRrZB7Dkm+CcerT4ZimlbhlFdLMZda6KjaIeunntLOc
nS7oF2QCnTsnMaVy1yCq8limpXssmPaLrSbkdUMacaG6NZ0+hL2295buVhkHyZReGx2xhw1YqPG2
cMrmJLq86PYWUZt0o52mfJzd2nGi1ZNMGm2mAnHbewykGAjy2ZUpP4AEtv3YXh17vjV5fT7WfOIE
272jcQ3n9b2yZX9as9Hyn7qlxf3stmO2N0kN3bS0HD4tZPcpZSRVEy2GW17pIStv6G2QH90MvCY6
4NQ8oxt3eeya7Xjw+0ncj0upjwPfsbiDHqE/ek4/85sw02MwDm1M6wdjMLNL7/PFq7/j7iGU5ozj
lHLNI6bg5qFf0KUXY6ggpU36sRpD+y+CxVgGCABKeF1ioeowaYqomMdcc+vdYAcAdjoMSZPdZWtl
7pogDU8cczPc8JkNwr1n8d1UjAWvU1OKq1XYjK/CRD9wimOXYVo8fQwBy+GKfAuYGuCkoA11ZhS7
BDwRXCHkWm9bSje/AU5S7StM0de4vxj6ul1+ozqqNSDn2Vd2aZnXLrhLK6YCo3+yM2TGc+lVyfWq
KvMEIsx4GtIGYbrNu/SJBu+JBnnRpw/aJ9hDumfBAu9MX/tUrO2VxEGBDTEBvsEYq3F3dbV2d3Iy
zWMzsGsCvJjYW7JJZs3s2yaYQlvEkJz0XDfNbh4nfRA18PmoT2SLNpsELENrE5ZPnZH7O9/LnfMS
zNaHrk2Ls4318ZA4ffdR+GI0jvko8s0a1GUfI7SEDBVUWT8ZjhbHmZrhFHbsWnzgfw7XkhfiLuhT
04jruhg+2sE6nvMgbY8mWS0T5unAC5moScLbQrQVISTfebRQr0+JXchzScsc9ojEKJkp9XV+Bh27
kHPS8kgSzdlnQEGPREEcRBxrWr+AkTKfYPfJlwQs0l9twHN/xHU+bakQsIxYBk574o0xH2QVimnb
qWw9ZRYLMNCF2X5gxpucic64TGhMd5dLN71rrdU+cFsFNM2et4HqPOeOSh25pRmvzBhTI+pTApH6
Vzlv1zvdrGKPsUAcbfpY93bmpjsDYOANf/XqEf8K9IY6EOs3LCLFBWSnHpHF2x0ceueqU2V+XZJm
fSkxRlz1ddXcOryhb9qR/XEkpB65QN24e2uyxq/g5+S5DbP00NrLdKpc1dfbpEySO4UD56ySYt6F
uemaINLLnOl77jBFX4f1FrxI+mY2PS0fZtPuHFkCyS8bNhMLFlsWcjhDO1DEubtJ5yD/5AeivWO0
JXakEyyYgEluvOJSwf7rgtcbYsdjKWjM0j/IUqvzavclx0HlMCRqmeSGdndeFqv8AnnL3yZj0p6E
R8AsQkq2nnSiyTGYc1Ubjz4vgxuj5ZUJtN57cetp/QxiffTOBckFGl7ajH20GNNvXTboWwt9dZMX
A/W1vZ1/gBabXtlBJp+duTdODpzdA7xK5zhC5nH2fup3R79P9dnp6/XojviPOHQk9T3tz4HicWfG
qlqRbLu5zfzzWlR5x0M8L/tBGvNDEDT+W6ELv9gVxlS90cYgbwfCCtuWrcGLZn35gi/G39tuK89V
CzCTMXub0Pc0UvcFPTl75TSUOzHYpfEzs87uaiiVvRuRsCG0BoP6DKS9PMNOYASp6rA8Mih1zrgc
BTvm3rklWqfUZiVTf1M5VRkTFkxa+jfoYrtZ7Sq8M7KxHDcLlFnCJCDkDgnojesBtmgHeChUHyDx
lgd3dYaboJgNY6thVNpXg9vVRwVC/JFyHAwj7srqIjNtvAnfLI9AUP+qyYe89WtiPOTpEN5McE/S
renTrZprpz81Zq3vEwkRNm/U+lgRTXsDbrKO2zCRabDxhmq2T7Byjc8qaMPm0LZK5Y/mUiwRxLH8
xTMGdWUNNChtHQEPyS9sc3oKmKzcAigy6Tipa2KMQgfFF7EoLa/Xtg6/tJOY2HCXtn+mHNVub1oj
UFcFWzljU7cQtowpz/aDQ10p83ize8U0PCdbNLbxOBiq/5Zof3gtqkmfdT6PnxseXhPjju8ZB6Z7
867vOVZxBJ0fW5+fLspiUL9lmifOYtJyZ2Ym7ELHbL4hw/XneurqB6JwuLMqipbvMzPrz8HEV7EV
1FhS4iOC/jgtS+3s5eDarAYgpmZ/wVqOSDu/QNhc4YEtdRn71MUcJ46m7Q16eD5sgL0YTE+7OmvO
GLOYVenAGp14bkIO9FotbOkHkE8ToDJMMp1VXS0dKasD7rXxpaE95kvNmQE0tFkFL2UwQx6TYfuX
T2/Gp1ws7c1g2eNES53V3uaBNe1C/vSHxOPFExnS00x6e6M69bAFGQNPZGrMMlD3lsdEdr/iLDsM
iybmvDCQfbOzrr2Dnse2MVvqe4lh/6ttzvKpmLX1TGnLquIkJRIY8zcf9D4oQvNbntrZXcNhsGcC
V41fBFTQfl9B4X+l8ZUeLlKbtIERRt1WvrYeGEa2LWNTBnixpSd3l+IkOHPEETerl1h7PbjywIyw
b7eGXoPXgdQXw0paZi6pIU0vQNG0+jrpC+dBVSrfecKRdwI2vo7Yw+E1Ej2b54haTNnEKfU+5HJb
RmIc68Wto3Ad0AjUuI9BE9qXsff/Zu88miPH0iv6VxRaDzrgzRYmvWHSkxsEWayCeXAPHvj1Ojmj
kWIUoYX2WvRierq7yEzgvc/ce6492ETzAv1iL1a49NijzlDGMLMor+yieWrR9BgbGyYtty6Ox2JT
M0hKSERpBxnZvaEUGyOd03MtuFV92E1qGupTu6QhS7jhwKXVvXKVe2fTTSGIMShSNjIR8jjoUvuS
plS+Zp1VtD4szrNNrPsFr6A84IlrrpOVLAclXmY47lU7n3JgEtuyqTD9dh488IygHnIytMl8jKe0
ONb2qJwb4sAfkBKKLJLTUBPbofZWF9QgiI/qMrrvEG1p73QYe+d5tYhQornfCVm3D0ObOb/GdGlf
ZFcrHiabZNXDWkev4RtuEu9GL39zW0u8pfayHqdEjLuu77RDZ2T2e6s3GE5dsH9Phl6Ld7eXza7p
q6EL1basb5AvlX0zmv0e6r9rRqXsmBxV6cgRmZNkeBkaKV+J8dLul4RZwTTTTWdTM/HLbjPq2yyc
LI8pRS/Ld1sBFxuYANx3bmyuN9sZ2jNl4fitlR5bBLDr9i3h9uSqmas99kDeVRqAd6tay7firhBZ
ek/ZOEnWbirsbE+kNgxszdOVdiVNWkI9GARYIebt+diYHbHXzTJRh6mzbVyFbSQb4WbNaQJLnN1Z
kyryUejc5gEHauL4UGwdPOmJ15ebOtFywtxMOSlhzyH27fTDdM6g8V01paNxyxyBR1yzZGmEGSti
BRZTL3Ca15o4JvkIB0E6hXjQMRrvh2misNLGQjeuil7xvLrd5B2h0zbLIzJUJQ8HhcfndyKJfXrs
Se+yZgB+VoK+xGZQsdcx7+vH0mo88QCL0FiuSw7DBCM07s54Zyv8o7+KPGFfbSPurILMIEUE3rlS
geIks8h9/xvefigDttlEKxLXGLRe07zJGE5d+LfCToAsDvqAqd+ez04pnQehKISCTejmH/9WttYQ
A85Nok6zlGgsvOSh7XLuS/qVJ9scuqfOwCAKXKX9//3FP9lydwba/+7/e0mg0n39C4zu/i/8Y31h
WH9RpOj3uGZQQB7EpX9uL3D/WZxJRJFiDMAq8t+7C/Mv3TBZT6PTuVOhiAD9r92Fov1luvqdU8cK
jOxtht//p+0F3+2/jqfZfzgWN4V+B+Tig/D+x6JwYuBPfor3mDpoOHfdTCpUwIItnXwABcmFN+lJ
0qZcE8utbowk0xP9ubxY+aw9J85Az0FKYPoxmy4pIsusP8eDdPfjpHPPcw6ErVKOUYmzxz1Vha1e
a/yzFC/Uefe4q5yHv1OG8o/eNt2NFE6N+BACnsgfqXa2yKpHPiP1MM0N4J4GiGUQNwyPsMUPJ1Ot
z0YHjpGIusNE6J6PQmvauKhYKTyBMbuJfRuJLPY9qDTRSi5xpWrtoWIeIeA/tfiCNmyVI9bXIUy5
HH2MFwEUidDm7RjbwtMRJx0K+9S5B6Vo8hvt2HplsfQbru4mRdK+T8Xovce5XtAFzvOhqy1GoX0W
JqUzfSeJucqT5ppNWUet55TD0UjVHtGq0Ji83DxGvg4FnTNVnbYx9JTQiEDYOkTJNEa5qkHJQtXy
NIGqYvzYxa/FZL16TuaOP5D+nI2J3akwrPRB6w2xnaxlt7qUlg3J0N2GIg9NvFOQDNVAo0hl8e0l
ami6z15HrG7a71GCDWHeqZLi1wsGlOyG+dIaJ8ddLeDexfQtmy3+fr9bT27zpJofcvhQNTSctMex
7hfGi1mtQNMR12KeX6Yk6k1nO6hKEabeRlMhBUjFRV9qpiH5kdUWnUCsYAUTr7FrOZtkZPCO7o/f
jciIIVcf+qxYbhTXTUiwN7ZmI8uuzSQ7bkMn/Wyy5MDAxkp+9/ZvVcN0qZa6z389v1YACf1laA7I
xNCKyWw71Km8OTaxVTllfR3oTMpg4PvZGuOOUbrNhHJrMZcw9ugDOpUjVHkcYc7mjvwY4qkJHfTU
rjc9qFrs40cLilZH7c48r0WNXOpZQUDfQy5ABpsD/sFFPzRThsifES6rj5wbOD4sZXPqimIXxyp6
OOSJznrEJhcwCH2p1JUBhpp+QgBBXyfuxBpNRCrl0lj3TJnbwzyMfjoyV03WxWf6easLOjuvax5n
j3AyP55emnEEyF5F5fBSzQ5dB3AnI9tgrHkojFDvwbLmLuKfbHyDkPGopKY/W9pZyvV7mSqbj8Ce
yAzf9NLeObP5ODf605y1QYMa33RQzq+Ba5zTdHkiyHNjMlBYPwzNyiMbkaMjkoOKDDdc1q96WnaT
8anry6bSgFzQaiuiOCxC7pei6U92k/m2+oGkg71dt+OPG7WFugUMCzrZ2LRD1Ymf7SUug5G0Lz/D
B5GxveD4Qg6spAcSL/csCA6tsm6NWYbET/mWs7wz/flY2qre6XnLxAi1lkbHcwCitnzI1QPdIEnV
ufO/lEMJr/o7Bkjm84tFpSXnPSxkcWggO90cr9mSAFA+mRicDkPszbelFy+96W0QJMwEGLW2bflo
LhKIU4ZONBcakf09X4QHAqXbjnFhM/AmrN2vqmZAbS3IGGvA2lHv4UjI1xV+MD2tUAYyXmwPC5UK
KM6OodoY8xyq6vLCwu7b7KHvSJ2Bdx4wy/3A7K8cGhWZP1g71P9xzzAvJwvxKyYSLwAfasFHTpug
GWzeLz3zB6AESL+AToymuh8B6vI/JWEdbeFGosyN/SITwoFi6UR1out39XuTbwvV5BBq+pH1jsYI
7IkoyrzeCuxd8Ye6ONabnScHrWxkhBy8PK3jqj5nGWFkEGzcS13143jGJVQqL9jdeKrSjmVStu2l
g7owVqbQMuodAILNOv2UhsZyYA6KpSgPc+kxaDbym7Sb3xwvHnRRcysNhPfiI+u0o622Br3iqEZN
pfxo7P6+WTguJPQsbwuAnT1HhPqb8RQF7uy5zbbTvWRn4CSBedHnN3Sn3RsjrPUI2n+BMSPL4nMk
VObW8h8kALBc8jBmyLx358zeSRM+ySoRUhbo56VeiavtomUsSp01EWLt6r2ghA2KFHm+KA1xMkmF
Jd7RMTdln6u7u81K85m9GARl3bcbOqE8DVuYpNpkU2djcqyUjZeqK+evkRFQ27R7BWThCQmN92wy
TfihS5I0utb8UprLepoUmb0nZiEfFjs+NivUGi8ZTcsv58zZ5ZNbvc115b4yCkVCr1dm/oQysQEB
Uaq7tVnTSy765cPJ43XHRsh4XliLnqVuVBgtzOkD2By6WTSQBcdhbfc/jRfXOBZsN9vqKIpZAU59
yjc/I3k2QMyfSDFjZMEiO1DXgTeQ4pPKfqWcp94f31xhahe7cpwblIolKtqK6AU9eZGwrB21hZDh
oNT384VdXOdh00KrXr8i7IEbX401RtOG42qqd3UnLs3ofWvazGGQaE5oLWL8ahOsaKhjs+ZQoQf+
5tKqUnJJqxwDyzpFSTxnD3HrWGdgzta+6Mvnjj3fxXLSNsr0Ib1NnuK1oGxSqYG1gQ9bdZQi2WAW
u8rIxbcy5LjaHAwNLAytj3Eo63PhqfIPBp/sx+36Caq3V6WsmTrky1VDn0tkaqoaYemRgdFEXjVl
Qx+MjuYavIQMyOMPY+bpgzSC1pBaQRYWYeOTvbI6yRKVc32S1om0shaU4YxWPW1spQk7JnXibKxL
vAWjk/mlMOcdeuN7xIXejD428TlAGfyueLGe7CZRuE/WzGA3GJXYa3+meRZHj2suNPoFv3Vi5eNu
HUbr7EAluZW1dHL8QpXYpJa60gUXaOcfLTIHqu2ULdlhEqL6NbDm4UfKPBHb24bVfXkqyKlx9qNj
lYGKp3u3FFa7SybFjDJFWUGkQ0O/Gq4uVp8bUo6BS67NrmO/wxOtkWPLR3ApsiGWJ5XgyQ3T0Q6D
xdT75LY9EbyGUbBDGjiBFsVKqIJK72v7ecbUHZRjZ+1nVzm6c935plaXSLCx2gGF5bLtt9bSQLX5
6OTZw3kRtCnCsU6xQ1ZzURY70GRK0mL4abwhWBEz6+obCLq5Y/06tkcvt39XylNuv7X0bHI8THfa
PatcRmIyaKVt3QhrMwONgQcnCg+Gb7rwcrLiySyFuzX0Mw5Z8awsSX2iil2P2EYM5p7mAdOY4it1
6170VjDTd0+ZYpRXMOMVWzHOI6zvfKns4wpKFPDtaaslIfLUMK1HxjWD+2HS0/soOPfJXH4pktDX
xFyKdxRxHrczMmZPOfejYQUd6W0+rtPynt32hscai1Fv8fdgyCuROlkxwnMmNTbSDqA496d1rcpT
BiGq1PRPCYjOl8a3N5h4Bz2OlmxJX5xqvFC+/slsjAaN4fD5qS0rjKn7xVFOr59hNySXYUMY6x9E
5879+iRrYlQ/eyeyBPx2zcZ3ixXloHXTppGOtx3dalfaRXYhvmENc5lsNILOwyIp4DuL/HfDcxeQ
gDQEEt9IWNjceZrL5ZfYYIMU1M88wXDlOGX0Q8sPJhJ9uC1zU2yyuN8jiWWciPC74UGKyzcsPi9D
og7HeKmaDdZEOmlbkqUUJ5tU4VIrU/cn143n1Obe6CoNo57urlGlTjB50q2NuoNcSEllWc0+pE81
AKT6tDTLb7NkrocfA2wgJCmG06O7sviEZW9m9UZM7HLnARoUbtPGh3hobBKo0Y/MXn+GNvnAJFpE
rRO/Dpggc1LAAsZe5zJZH93ZOM8KP3K8XOvExFZkTGy7GvPaNpg1R+a1kIs8Ue2mtNmnwC2CPCmN
aO0sOxiTNrmIXHW5+ZJXnIxo0XT9Oa1PJiaawIx57wkvral+9HjXKPYwHque3zhRxfSjAecKaRdN
1t6Kfa8vzqUYyDvD8punOB21/MF2dCrHJrX6Sz1o67M2ihVaSD08ImzDxVeWR7Nzjl6mpCMEPBx9
wahXqbLR+n7hYcraCVAi+TzDWxZPGpv6mUwULtLWEybi62oqHwmaYFk3NGL6sjlpFCtEad4EdLoj
31/1e06o+bWHbBiTY3dfHIFlFfPoF1oCpUwjyCJfjLOcyt9J3r4AfUIMobg73ZqpNqqkD1ckHIdh
HcVTZjkjZmNEPDgjyl9C9GLTmXQVMzFx7nKZ4vWR49OfHBBWHW71Df7k0Ghluy0sizLaHvbdQFqx
XOfxk70NpS7B7pMYDlU5fBfldM7TdmephfWm9sDF1jRhvmi9WdbwPtYOxlAAeZ7705e/2PD4w9iQ
8ZFXUY5viwRgnEldTFEqHByziyTrTLrWG6Er/LZiPCSZHXWOuU3GJnKq5MuwGi1qZtA0SUtX1uI/
RvhSgOTLlcgR4D3myromjCn9PKkrOLwzVayjwndP3/PMYvZrrb9F3t5mGV/SusHQoGpbr1+9sOkS
usBipXuyx42x4JUdJiiwWjWHhpDfJXTPoC0QQubd8igNDMB1Ej+bczGRXcJ0rbZ6ERFPN4ajMe/F
4oVEUm/yJBOsdthrU1hs+6L4EvJgzUYkyKku2/U6GaSZZ9bNRP6Wudll6qwPBYVUpk5PrBHxwI4T
DshVOTtOfWAEF6h3Dxbirc2aTEGPSVKJ9UtuU/tA40sxZfdRYmkbj/WnMmSbGBGLOaLTGsqwwUvI
0O69GOVju8Sn1knPMzjRxXs3sQVi024PKAF9y1w2aYoN1IDKu2j8EKqxRHXeage4M77wFFRhxgFO
XVTOdpSXyW5pRnQFzjGxy3gzD2bgaFDlumK/8JFl4HfGdmWbEovXRpUnwdus5/rDUCi77B9VUOc7
BGRBj42IzJhSc9rOa3aG6A9TfDmXfc9bFDOx6RB96dJXx4rWbqj3isJElTPm0tMKskUk6hzpHfZ3
0dIvL+8stP0kPhbLWJ37+LcgZ8TGB8GKw1c9tsb9qaoJgpwXX4f1t8XRBOrFS20ZsSEFedGci/Wh
6VDxYaO6Gv3vAhXLwzDCxi6bnTfhqR77cMhUAMrQECqoMPYTiJiBBUczvihVcshzOicLFUyxBEqM
QT77bdV/CA5CydEhoIEF1/G4WlZ5d6GWgmA3khDyT3TbRAvTt1ZeduiQ3XhZGyMWq83rkiy3OX4X
3pc5DAdDHVa/76eHdZ0DeHf5S7XqXvkR98IVv4dU139lo1i2C37o53Ke9qNNIUGHP8LAiNjgD4Fo
QOYhJyg/wW6GvW4eUsh1ojHqICXoaAv1AaBf4m11ZjNgIVMJt3UmwWjA1JhXGoHhYEgqREWTNhxE
uYAusIEkoObcFKv+DG9G/MqGrrnKGOikuR4hZkarUeLKy3ZZr7nhqGiv1dCf+lR7MBmC+Y2NUOrB
JYNQ/5U3gxNjCOMKSkRkp2TPjWMDAnZtTy7kqkAhCdSnmPNlQvgMhbH11tZrQDh7yI+Nl9W20LMh
vJ81EgpHjJcFqUHthyPOig2sCcWlCgevI/agHaaLK+pQs94V8xKvH3+/qHMEGePeLpZLoq6vmOQ3
SUqOU4q+kOrAIJu7ei2cdFetXqBzPNjijLGSRQwgdO8JXfJ4Uqus+vAA9JHBgsOobtVrwytOkCtM
xZStq8u8kRzowibl8G6mNK69gQDhrcQsXGhnz4Aa0ScXPI0bak/GLowgMSEGel3Zz5ZxwAgw+bxU
TmDPLjmKVFge1SuisT28VQYHRU++pWFHccMpkanXCizR4qShpRtItn9lar8XxbuVs1xdqHpfWZ5s
3erIk+lP9nGgDSDSw06Z69yzvCzsRC+FmwTIlC8zPRQW+eQsjbvWZaGK+TJbMOcuzFaB/Gtc3RsQ
822pzafevtn2Y+ncpiR+Sywz6pg+BN7kTIi+/i5DOmCqRxA69d5c+LV7GPWPtJmvi5kGi1UeedEX
8s43E7OTA+ukwKAFHXxHSDWsHfVNL12fJSumwqV9zBzphJozHvs4jeJ6JUlXdntlNnaxIvdNVz+Q
1RvgaX8igbXwG8lVihvR8VtiHSO2290+I+4Kwo4hI2Xqp0faujrwoALnuDMZW2Anw/LYf9uiuIpi
uqrTcI8ImWgKkrze3O9/ru2VE7WGZKpUtYvQ0vuYBgZKs+FFiOIqGiPMlmZ3GdhY2506EAdF/4ZR
X48QNE03KarmIR/S5gBe7a6dMowGsa/hLC+6VtFsxvkoH5oGfQJMx9i6pIyICR2v55cOkEyQTJlz
RN2e4zFGNWbwFrf+PU33itiu+UNymBegGylsHlit0/y/bxb+3yTy7/qdVPS/L1n8gdzt6uvfNl/d
v6b93f+1f6xa9L/u+wubuTfXsmp4Kuag/zSKWH9hT7ovYbR/eCDvW5B/Bv+woAG2fg/+MZg+q3cD
x38aRby/THYiMM1UuECq6uGS+L84RRzjX3lhDoYlLNsGfzFGIZ3C+h9WgILISW1AnulMcMu0fpTr
xSgR8fUKol5kmog1V6YXduXZ23IU+gd5vhs5pjuFxVKg43nT0V1rURr3EU1YHE4K1mDPReeMfAGd
TgxnIylE1OqLSRPtZSi8CAmAx4BEOW7VEBEV9DWG/G1/WCbZBAV6iqhwHbkbGL/wYDMwosia5m5s
uELja1bP5N959kZtO596JyEpQpeRqzXT1R2Ji62h3vrEbBQV32H/2EKDDklsvkGkw38xhug9qbAc
LuF42thanLx5vKeB5lSnRUvtsBQrs57V1t8h0qYMFMAc6NJEXNcZcxDbEG9jtXspx9y6Tr1u7AtD
Lalzyj9l4XhRLKfuQYUO8we+2ieE7oIBm1aEXS3yvZ4ZXVTyh15zWtdj5U7ixopO2yMLagMgx+NL
5pRs8od41g4WIgwYQxaLVBPXTSATC7HGhD/P/gR8ov0wCEHC2+VzOYXkGaq0ldWYhLIz45Orz43G
n2quZ9mvxhkKJqLfKUHin5Sx+0emmhWlqQFMweqRbfheUyYftdux2WcY1D0g7HfeChkz7xwyDMq1
LBgQ8VakPgbQBcIFZuIOxId86Na5OqNm/+P1BddTzEc4Rno/LfsF+uZ2Xip7QRLT43DfsjBOGDjk
FQmyaDAywkmryQ6MgQYhnNDHvuu56c7fZInHodJJbtPS6LiT2YJrz1JN1Au68FuFHCQqVw12AJpr
qGwK1TJzuFnhs5PiVGc4/2rWEL3fFjPDXL2wr6PHt5GKrImSPluvcdtc0B/iAyaPcr5wp+FlkeVy
WBPnlR2YLg6ZblbbWjN3Y82ygOH0skkqHZcLNTlE7KCnnqUr1JNwrSuP9VDiN6q1ReVjhAi89qyX
1itThvSwoKJP+EeM5NaolAPlUF3iyaTLVU+5oKuCEpT3y7sj83OyllHiZkfwAW7ouHaU0IINpRgD
DFmMORUEUJTQeeM3rkN/1lrt3VZPNyGuBuLvomSiJeJwLrtn5w6wZ0C1nVW9ZS43X2as4b297xFW
1k/SardAeoNE/yWMNUJSz+epvrPh6B4HMVzvwqrZlFuOo2HTGqmvxvqxaE1fXeIzsTDhXJN2yGaI
MY0e9RXLVW91d1mWxzvMKcHaSr5VxTuioKgotIoNas5j0cyBS1++HYWlBcO8aHTJxh6rfHdgerw+
WCl/bpoz61bKxImQRDRPvDYn2vmFxaqrfmbCBRVRUW1bW2zPAeTjPWGZpJZXe6Kkr0QyBuSQBUQW
HVl44674Y3KqAJRP94hY5pepNWya/94vc7k1UbgGDiywOHVenIKeRHSlxTnXoVnVCTrNlzGYRfan
LoqHImeHu95RF+jU3hs5/TDNBCLC27jXzeE4z4QezMWlkt0XNNStpszrrje07wX5SULrERvhlHXD
dsmrGDijUONQKDXAVPXOz8fS4pDwbABLby73NV+d11myR8EKtSRvYvwlo0iPXZkurC6LvE1eiNUk
gFzxNokUVK8iVNQloht6SgQ0F0X9rhY+Ki11xa1c6ehHwg5iloKVbQJocwblkUSF7ge37KOqqPFj
W8aZDk9cueTpWLMuKLwRrILqjWcrXkSoN0q7m5raoUgaCuT1jfYKipYgzrKr3xUaZqrlNo4U6uZH
MiRJPmLD/CVasB8mu8AkxrwD0YThXUNN4tb2PT3bPN/91mncgv3JXJYZLirkIp/3073GL0b1hLY+
O6QGexAXUWYAv6A5xfriMsRG79+4QdeUz5gpaFxAZfcN7CRQ9yc02fk1roiWVJgSLrwZtdq/MfzZ
mOILU2OATv7JyRadfFf1t8uuJbHjQ9XVO2DEW6bL3CqGPR+TUWKhEPIXvrqzK4ZfbDmIlGT6cp+j
3VpNw5/SUkRDxWYDPVKIiQbHTs+1ABoN3RoiGikwBJcFVAi2PtTyC91lYdglR6AO4CWu8IKtza9Y
Izqm6EnqRhX1M06FuwUY/uO1NVPvVkXOJALE1nTG44COgAV6XF6WMrtKFrhA94j4IEkgEmy5YtmE
DSCwynzV5td1/egsQGFE0REf+95C6b4/bJ1Tv3njdCpabrPezKN+YJavfGRKtTUEUxxbX98cV2xz
5cNG5DDI6eyY83OiTC3IMFmFPB3+yhaxtu4r9+rWFuPGrOf9mti8BmyG8NQ/JH1zxSqNhWxc4QNX
344D6hKk1Flf1f3QtfupMsMFBKsnzZdYpu8ERxzGkfaTh7cmYRTP57GykQdU2hgYhHcQyXSxy2bP
PioonfPqMKdblANN6rPiMadzWuXieBUuqyfZOelGQ0bBfJOVwbiYf+zYiozc2sY0NoMI3ZxBNyr1
IJ6tJ9Ow3pfuT+kUu7FMznbP8UKel2+oTPAKbdfEre3rbkb9bjIpSB881IgB7M47exXSVs4mxun6
uzzknBrHyQCdUxa/pJrtE9TseteEOctN7HJ0+iaizvkzc93A4GvHxmAZESFOZy8et7JUIMmp3b4g
Q0EhkSdHSkEMhZ92bzhZjgYLxyndksW7mWfmEbpWAIGamoNKmAou3vFxlB6K6/kGeapirVBFLJN/
eFlDgNHbuGDeyK572VvSUINsUn7shkmt5234wAIeDUQ16b4uF65Ad1u1JK4T7qjSnirtV0vkk5GT
zMpxkaiZ5MVrL7FKBkPVPyJAw3tYBBU92UISuYMBJoYCpyEJCGpVY2IkznegGAbk8kN0v+lULnPV
vesahhu57DAUbaxmDdeUvAIIUKFabFme7hMHVGmxqgAN09bbtoXB14ur1RNDCLGVI8o8Qec4LapH
3I+W3AZneKknQwnL6WMth5Chfr0jDMU5zp2S84t6y6Evf/gq90LnM6kxxg3l+c5Vmrs8HIV5sLuY
ZfsoLi1LQWS2zs0eyzbAN5VHxmAhyJTkv2RO1KX6Y9LEM99E9ygpMMZ+RLvKdThrIQaWfbtCH/JU
0ItTt9VIlLcZv09G9zQb7FNq4nt4J0o2bBWKGBMGLGAp8x3CVfU8VrgFDKvzjp7C42ePqurXs2I9
oxB61+pnb50vRMg/1fXMnFHfoBC8ITM52rp+wvnjY9uk0jS90Gy7Q7+gOU7kzWz1RwQZ7GCzz0l1
MV3BHPJOOjLGdFW3OmAkPGNhYXancnKf0YGNm1Xtf+4H+aYEKcnJOTJf9sqg7V9kpe/VlSA3atKN
aGCWqdzWXop+3zWZOZShM/YbZ3kD/gh43Sw2VWaxb3UPBSMUV2Y7Al7SSMWJzozN4lFvXEJtykjx
9F9J+12lS7alRE95lEwjKvXhtTLKD8hbnzpekYPlFBEmfY4A5ilMzt6Mqooyz95r91ULXKEo51xg
o+QFJKhxY2SCCDgn/uqtMRjG4mIApqQqYVuSBUbZRZgdN50g8qQ8l0Z8MZNLnH0yYkQDey1Etx0r
ZQ9q/QNNMTcyuDsd+1OjfhoJuEeW84wofDhVkVDryEKdhKxbwSPUbmqsVXfDCpCP4kvaxjaflwjf
z820lGcHs/Id5NnYLLtNazcbKM11j4eHbLqy0bcY5uNthrs3xd3EzhbbE1L4bc9WQpox641PbHKo
zLBHbFbzEd+mEVkIoBj2u7ilDMZqSzCyfNuzfxkDxznR2G1ii2WqIGXCLcSrZA6aLc7O6+rXNJ8Y
TKPaAq1oal9M8R8WYKVa8qvAz7e17xtrmR8G7Y2grC+L5epQAShrRbopV4fbmmFfriwMycxOwkuT
xmcaa/GHm0AAERi7JVsLndDJlgYy0+9o07Z9wrcRv2KIY9WQ6cly7ubG2vRZQ+0Af2rfk0WD1AVI
lG5SVxlsA+6Y1aNhsiq3jPeJ89lPEmxNaOV5JO0x6pLsQV+M73J2snDO5JM2Iz6up/XAqvBNl+nj
ZJntW66Kn/x+l6K6UxS2Utq0bdfsZi09SfZNdokH9aeTyqHNSubPKJcs4YR53P5IUnMWHiFvds+6
reMIYRZWCCaYTMR8PCRQWc2IZLFTwlX6kHu0ebqmiHM1yvzSgLXbLR2kALMuWo89fpEPHrasvGwv
dLjKZkTSjjhYWE9Fr3cbD/YVwFRHfMaEppAZs+L+MvXuxFxzCfpGWT8VhO9EXY8Ka1jNPWNSZhnt
gnwLNBb1HVP4yd70xaqcCHcoptBQBlYGigNbJNTwb/9hLMvu18mriWWdMSC/bJW7XN917xE80l7J
KRrAuyRay8wTZ94EXifTG+1UU99OcluhMKq9XV7P5B4ww06sV/CkZNnfWbDtVoF4CzAlybbZ7JV+
Ut3pqllO3YHtesRFN6JKIlHEAYEXZxcvMyaabqXf9y2ZIxCxcJiLIiX6Rm9XaO1FkqL4WgUArAYT
SMiHxQIK9wjS6JGxB6MNCou3gXM043tD6xCYhWLvVnRFXUBA04SQZu0gcMfA/1Lk3eYCkqu4TycF
xcakcXhTnPY7O88a8+LIptBBBtgZDEowcX6XLCxQWoeVPTgK0qS5CTrDVipKMoISA1UmPNGiNMmm
h8LhXEhOVtAYEOzuF/yfu4GqF6tIWmESWvnliU9qboyOisWNpk6Z8itGB8vetAQJr8+Wicw0XGZE
1onr4RFaPC3bl5I2LTQxFrzKqk6xN5i8S61Y7mVnsvh2rjbdMVlReEQoShyZBFC7FO2Xy7WMucap
82YlWNxqhbHLV6FKw7c0TKtnZTSqRGO4zQe1x/JYFad8mtU58lqkpIGar0AukbJjfb8UoIWmPQog
e37KyQbQftO4pc7vrMJche2xYi9BDM78XmbrdOp7c92pRKIN1GDzFMytm+30tba1R2kO6Ho4CbRj
rBkeJ1M2y2Vb9f/B3pnsOK5sWfZfcs4L0ozGZipRveTyvpsQ7uER7PvOyK+vpXgvgawEqoCc5/S2
4S7KeGyfvddO83Cneg9L02QzWYNRK2/nGbCIS+p4HnijXlB2OmpNuqTiLzES+NA1qKxw+CycJe0u
TseeCmuXAU5wzDL1XSl5a27q/Z6yOpaQJWVVc3igryxGZ230qHZFRE52NfcqZXs/mO6VOL+qA5RW
45E9mfxd1v7wLah/eJgt3f3GKuIEuZ8RcG/reEezUIeJbqw+aou2nZXOlIBPYc6mWA9+CKi0yGfi
7nQEwpoUS/MYQ0U9jmkYPaRhGMaB1ywOJkYdtVsn0QI4cE6NaRMn73RadadR414daL/b2ObkEknn
GIBrRVZsi1HSwrUa+sTtMv+p7pX32CTk+0Q/qAdWdISYMtZCx7arB6KqhfLf+inFXlJO0JypUc2m
dQ5MqyfF3JHEx6w2H52iqG+f/gRHuE6Uf8+9SYFhSNNDh6lm1cRudaNeZnjSQE54b1rF/R+z9XjW
p9DEkQd3+qlEl7+WSUt+JpuJL9gR9wXrnJjUi3QuIJhVYdUF24+Zk063JpE6lUfiKeO4fKfdpj6m
8EGewr5lHrGn7sZgG1HZFMP4XZEI/50FOG/vIglTH8yyxlFf5vEOrOWySbvO+kWBORGefrSK1zSb
FfJiZEhq/uKKNJ/V/rai8spzRIcerJc/RuphC8C4N1Y70eO6Ql9qnC0mtTszpxJ9U3K+MLRH9fCY
NgXrHMlm+kNWXdiyF/Ic79zXnvNGBotpJnI72ONytJB8LK5viy1gXhJZQa9oWKGh9eHreEFrJY4s
JhNemt9SUFvZDMn2VToZxxXF5rvalPiJCPNC5NCwpZHfwP/BGL5vLQ+Y9iKrg1w+4/ZxojtyHXrS
PKN4zq6rn9wRRHTDt/AonUVuE5ZbVNRRsxcUhpX8trKFEQeLznwUeRvdR5FnP02S0IhnLx1Gv6R7
1ibpMmxPsttGg9IX+hhtrq3145LZ8x0RmJAvF7gcBWB2z++7f5CcMIwdbbmZ9LPMUAYE0sI+9xux
suEbrqMYKKjTIkXyWZj6lFFhsGm8dtzmMg2xGRc83RPUglGFKKn93TDFFxMa0KzSHV+rPKAG+b2Z
1VNrMglXO0P7J11EP6Wd7zq8SwajjcuCu/Dn/eDTpCFAu2DQ3pjkc8+T14WrKkmtdW3T535b3aw8
F6HZqtrxYldTeLTbWXH5yeSPU/TGW0pqrtia1eQQd+J0ktZmFPf4FpN3p0uJczftt4ZEeClmLf9M
DA6YCjCN0KgnWOlX8/w7t2X+QfEAcaPZCDyNT7Atw2ziWzS77X6Mvdo/9KTjU2ZC3BE7ns8iZhvs
i/fcLdMfIL+0/2SL/GUvTkObq2skOCvs/MV0pPXhVH59JztTRusp7QyaUhp3CFxDH+I4G2BGQpwH
ruSPV3ySy8Pk9iFyu9k732lrZ0doxdROLtZuUJO5N7Xt/NRW7p5jJiRaOMXNE9mDo0qnvrnKMi/2
XqPMXbIYLncud9mVhrkyZPmgNbrQEJJHtjEV9LEAFqzj97ktrN0U0zjgmwPtgtU14hUIrB7aOnhu
fDJR4h/MUG7xcB8bEzY5L3IM9f7tK6kTSiSX5jJORYfm3BAMwIGDnJViNIicjZ1bVO9FaLsLBQev
UJk2uvyLgol/ehebt12BH9BJtmEp3u+r0LGDbFF2oA337LL1xbPoA2anCrrqOzJyM+8gC+p/hhBK
0IVMQhW+wOpKdyAW03NlFeZK172zwSS83Ltd9YG1/Xc66iAl2BiJBoYptJzjgARPtYmugKlHZASL
VyM3NjJs5BeMarGhwcbYOlRRDM2wg6AcHmoP3ypS+gsetv6uHUP3OpQpSotRkHvrqs08YLcgsNys
EXbbq1Orp3GK6G0yl7riXA2/BVthlhCE7/plR7nNB7CcZV9pvSLGXGz9emyJ+d4sgNLdkPlIIdiW
XLT2dUmxwNyPD2HkEOYr+b2MeeFuBm9801HW8j1Wd4g26SvjJzRcRUSA430HwJKumIjSzpIKAU+m
AfsgyEpxtR1HmhBxT877So7qAOjPgoI98FUu2/FjpmuS0bpFrMCIfp+rd+VVu25ojxGS7gZgDy40
Z36wMr/fjuAShllG+37RciGSvBCabXt3rQvKHzGlMv/a4irbW96A5kGLBDXkaajCRNwcN1l70y9v
mRSCh7nleg3YWtjjiuA8JqvMeiQAvulNt9iIaNQbw2o2bGE+Z68Cf4LZYqWG/s3Ge2TiW9iGGDZp
OFTTPZWUPB7MYevewGhshi7fQEsfOt3vcxvNEfdA+zBNPDFZru9YJfScdU66pWApPxdtVj/5oXnx
/c46DAY+Yms+i0j/aO0em7o5eYt7Tuv01f8r9U39ExO8uSqqIn+oScT/gPOn+jFu78DJGp8pLYZX
+Jj483U77Dl3h43K8/zkFXiXS8EPMw0V8UuRffeDC4yYb1rMVjG41cvQK5ZF7HOiO6LgL8TCUaeq
At1eMNkPByjlYK+zB1aD+8Jz93Gc5uvR07ydJsYvWRCSbjcEr66l6nGDpe/9uLgPc4MFoJ3Lh7Rr
1FelR8y/PmUfbJh4bHVm5ie/x9C50sJ+1twE1vDIAHMs9qp1qnIL/AbBje3KDtxnf55ceRSIeOvR
nO6AGwyvvp/F15DojRJ98miVC5JbD795qGEoWeO8rGLf+2oa1okg7Gdxge2LqtON4cGsbASxW3Wx
+TkvBGlKi0hs4guEwGk3ycjaVoN8HqBKBTrS7XEoi/5bp7PLMJrVPBRkyRJcFuVy9izn0eisbyGj
Xc6R6CEC8okeZY+H2n/KSrY1UUICbhKHOTROUWYfIPsder/6JKq6TsrxNBlFzyBOo65d02XcLciJ
dZ0jqXOw+7nO0MbNX3IEP5/z06Q4aYEDPcICOeFWv+ZxG8xpoldI+86O29K8d2Iz3o4if50RH8dY
yJeh8I8DQl6ZYUQdir+yIF8EHQuSz+T23nRh4MNh2+LFHfWv0yy2VrzA+mqbjzSKT9CQWRKw2cbD
0+th61IAueG9nKxNc3p3O/etKyoS23H+wo+D0UNNDXgQsva0fNkoxjqqA/zvZ6mOeElhT6Tx/TSY
CcgxdU2TH+pMQe9RDGtfafDdghRcay6EH8ko9HfbanUdk6n/SaJpwIaYSh1oPdyU9KTxQ3xcJNnB
5dzw/IQd/QcMFz1jsKf914grCLQlYCtXOXvlRxUp9UWUInnP+VM6/EO37xOVLqCvmdvaDqC2aIK6
MHIi2OXcM8LQBI9jBneiEhOqc9iNV8H1JPDq2LxYdIstQeuyiLIpRPjlxowY6DHFb4bRiP1hOq57
N8cU5uEajU6RZGmJGPzbnMF+MwclfTXtsLRTt0pZ94ccpnm6hLaEVYXltDVYHGprnVf9/C/k8f+a
QP5DOERd/98mkM+v4vu/9Wze/oV/J23lP1xgPOUBBSM1S4T2P+0fQtwyuBJziI8Dw1MWxpB/uz8M
7x/BgyX5+/wDynJvcNd/2z8My/vHpDzSMtk4+q64NXf+T/wfyicF/F+pm44nlbIVmFCBsURa7u3v
/xe2MylyYzDYejD8QOsOlEzH+OhT6E5gpUvoT2ZjqDjm4YyZP8KqxwpPxFDiMU4s0hRBgrXrR8t0
7nck+qLmSPWkyTPWj4n3W5WDnVAoXEQgUHrUdpuoV4a3LPFDr8uDLPLZDaWpY30KX9NgXiijZ5RM
6TOhQ2A2H5Ywk9HBN0p2V2FIo/glIpEABocCnYF44fQO+qGct4sxzGRwI/qNlxV8jmJetyK1WjZe
vZaALmvfbOldp2ojqK0J3tKqiMjxP4Q33RCx00De25iNE3mboaoGxgAiVNnOWUy1smQTfVa3AFsl
HP+S9GP8vBjWeCKSglzfev2ayhr93nR5fZz90uMP1g1PLd1dGPyrD7K2rJiH8icn1h+I2ZpOE7/c
VT/bOEwNt/lybzMrOYDlEPpFvk+aqd0pet8vpjlcwZxSDQAygvpljCiWH3ebLNYAfIgkYiXPyiAx
5cfcJ6Cwagqzy6Jz70UB7DK12fs6+RCEZjPAgnTVZo7lG4fveIKRPh5j2yz/sGfqj2wI5a70Wu8V
uwvvpNnjphRWeZCqrIPsMFPsAg2qadZc07iaYvodzP7aCZbxWHb9eeGwpjNgyl7U0Foa93QrABSH
MyWLD1FCacRHAq+mPQ1+xi2ps7gIwRUjbucZhcfPP0P8MmgYaAfLGG91kaVt8u6PoKqNCYilNDrZ
eKWAYWakk+7UXN2XjRlGG88Z8MtRYoFqUw1MWcpHzlvBt4TUJ4DPOS+iRn5nqnrOHDyYXop52PQ4
pimBn9k/tNz5C+7MYcvgxp6756JOOxTHtY1eyuXS8x+TBP/I1jH84QIwbgx0KKaHG9YSg8HoNRJi
ZitQGdQwfox089h7mG1JeFxSeD+XDoE7OfKpZ+6Zu9E3L1bTPhgYsbOjqk2875NsPzveDk+VU95y
yLOeGAUipIw9+ASuwF75IPBSkI+p+98LWZkDdmv7NbvdttN6tu5pJWRHM5d7QKPsFH2wP6fCM7y1
MFvqVFQlS4J7pKa2JCXoTlwAFna/Ou78BOeymImXzcnOmmB5rpFJFzy/+dzeJMXM8Q9eONfiHsus
168SS4y3L8NytsfoUWJSaIYl39lp/1t2RDZGRMqVqBr5ZvCfq947Dxbdqe6y1A0MttpHY57D8jtq
mD3xtdr1FLiznTsBZF7VnHLXoe8tcXMDJ3KvpvTXmGeZT5DLvTOqCtW5nUYlqtUwTCXtGmOMBUjZ
n3MK9imoZvcX9TWHbOzqM6cUIZ9i6fhMWYGxNK6jJukO2PXUm40riFp3ej+JPpjf41xKDNTT2JKC
6uG//nAg1LhFFzfnDd23vGXT3PZu9ilNkCgaxcRCapFjd0z8hHubDrsliIn7td9jTm3RKsSp02xo
0EpF4LN8UCTDTUVSw/SIeBsY6dJN2xoYK2r2x/iZ1RmUmfXAN1hvAA1VFxfYya6OEgbwiBjDjLpA
ctWhURMAnRlwZ//BasAuHJFn3TXkamPgBSy2JzC4Zn4lzdWtEll3zAXWAlwgR5F051PFyb8VZOxO
XtpLGn1i+2g3ifHLGxKwBG1UYddSDiVHlj3MzRZN16Yxp+kUtTnD7yzK/MCiO+qz6cu3zhiBshXu
fMwhqm4bSopO1g0Qt1T83Jki4isVWT8juTCGU5EylRhuQdm8TdzCVuWcLEcnQdaY/rbKjJWOSoL/
Y3amLG+hIH3o9nlJkDap4kcO3fDse9AXGyxybPc4Rdath+cKB55zUHQmrfraWT7pqoLeZrrLp80V
jpMsDNMzwcH8AGEqe/BauzxinLuyAPyjG7B52JtD7+jQzXMu+mY5wubrt1WoxGO2eMN74zBdcdx6
hyQbo6M31iHBaJINigOxQdi0Qb/P3XRNeM+0G7B/hBJKob7oHPI/5FwC2RHJdM+GJ32YcVTZXohP
nj34XudJuUdbN861gfm7jm82MZzZAGTXsJGOk+uc9difkiR379ypey7DgoSRbPzO3tiL+uPF+lFx
Yh4QxcZdm4Zn0oABdER+F6CWq1p81dawtpzu3igwNitemkVTmk8CqQ1vzEOhm1OEpdt1O71dQGGc
cCoSdKlrkgKy36cgkLbsvSiHyzEkmQkbOCBbGAPjFqLj/CjmhZR55gStzZ0tNt2DbS3dht+//QoX
gP/U1NfrebL9XZzAdtSAj7e8+m8iTx4eHV1A6rSN6Nu2iD4syyLISWZZEI9udbGwWrhVQbSSrOgq
V/MvRJzpwWM9Crntue1me1Ua4qrqW2Slmp4Hxn1MJX/blqJ42YVy+AN37CGriWvhwV718rNr2yBK
YwgZNcQcbCup9gJNGDFqpmAEMJIQjHEFt4kewAfYh+iS5pIFZ5vCJmnOfjodY29JN2YbWYis1Ssz
/T6mSUJ1BgqWYhPKSu6UNv580ETZxCrpynknquUlRc3G9DQXW4JM987k8bOABKykSYjYwb/Zth+O
7BCx9OgEqp8RepeZsqwEnB/nkm0+xlnoP2d+ozBzEYgBaRa9ek2ZGGtpdzMUrJpN8aoc6eQOapYw
kttg0seHBU4k6mke48loOyf/EnK51mwYiF8UpKKcVgZswLDYDsTCV2Xaxr+oscwPDV1ksOStTA6r
ZuBauxplnq/jYs62UEQtDuvMPMWwLN68iaAAO82QfCVOi9XSuEXi7PgG1VtrLuTBm2kdgplVXLtl
iHGN2fVwFD4ch7YUNBm2s58HbdIBFMHN+2CUnC5ccabFQgZOC2cH3EZ/jfPsFbeNscE0uaSWaNbp
XNKjx9ZP4k0Uo/s2okf5G6zN5NOSsYvuTdH31wXCzJ4btbwOrcKCwBqcy/s00x+8QiRJMZzdnAlg
6yq8gtZy76ezfVfHjcYGIjNKdrIG1TDDnjbwoYuCFCaNnHPQhbm96ScyGHXUmxcRE4bMi7QNJnsc
XmnVyh+mGaMYosA1w9xLWynP7sLIvyMwPSOFq/Yyq+ExMfRHozweDObwNWS0K3OgPttDQ5m2jFgg
aUxCW6oUn6KOPSJJKni0afvKIr4NsJefhbmwYLLjghSGbQKodaMrU4uJz6EkkGZOrHBnvIUVom2C
LoJR9XfkGF+5a8XH2B2jDZFGFpjUjjjp9KXYzgeqwzoxmUsP/bBBgxW8OFeTnspnPtbxg4aY7mxE
/i8NZmaLVy7bV516q8Hu33EPkocJ7AmYvvLJMnlQ3dmdMajVKD92xemKYwL78Gqh0ALD6xKf6ZFi
QQ1HJd3nepT3bZMvT5NasqOMpSSK4l1ya6aUu5vV1qMBdNPINH4pdFy++WhRj3Zq1cFIQneL7nJL
Chm8V/3+ZxrkAz7y+r246V1ugVGDrNLamczige6jegMlMPrlp8I/V95ivrOj2sVRxdjnNBVM9sVc
R2XkPWJ7fjKTsnjHIfhjaHjuXhqv/TadP8xu3IK4T/Z5VNjfVdaR80MJe+wHq92UbRh9173rfldS
Ddc2tu0XH3MkFLHQTRlSQvVUTny7IqfqnwZzyU8GUjZq9OgPf9RszFsFxmiXsYTeGb3L60x0xs4R
jfs5i2S45g0GosgxaX6tkgbd2M6fZ7AiWDoq/WSObGOTQezM2rbwbrAqFZ4wPuxcl59dRrtDNXsE
qvSQXsfa9NedsItr7s3mR1IUYms6eRugFb8RiqRNXY4s1lFfqym+2ZgjzGG50x4GmwB77UIiop4v
XFfushxz0612VOQlO4jRsO7MQbgcRn4bnqCWjrsa39GDP/QBV5GB9HpL7M+pzOU+Qy5nMTIkRyMx
spcli29eaIfONxLKMWzT42yyGprr8CGe0SSruLcCnWIhGWSLbUPrcF+x3BsT5CvTzTbpkNbvSWta
D3REPOPgb07AyS8R5birzBkowuSuuZe9l10rQ6pN3WJZNmTkf6mOhLfnDR9AIeP7woocuBeWeLKo
zD3bvDXWmS0FsOwIA3o4v4SVf0Qvm7A+xPIxZTraRoaJVxywauCUlBFpKBTxbZGQYHwM5+dxTGN7
kw0WUju3bXtr2Vz4Zt4xPzARsw1TbXJfkWx65JrO7RLucXfnYEvFL83iOJVkppQXRyeQqf4ZtJp5
TJoO647PvsDHg8pRZ9QcHvZyn9CPezLUlBBPbh5Hyea5nyyuPZFCBjAKdZc1eXTx0gqHB/crXo3W
zXbVVMTjEn/fzAh9HvvDIBF9t02zWj2Wt9EnmXAe2qL+ha/wMJJWC5LMx3EEUp4y48lxDxPbMOTG
xtzKtntN2eTDoIvkLuunmrt3XYFtsCkiLHGErJW2f9MBTPIzFi9L3NLA29j4JyB/fPN5qaPR/70o
J+8dl/53HucDNPlk7S45Pb+F7ewMooWE/ellPcCVyTcFQkEbpP4caW6CIXuX1keIlCZJYxXTeeeH
cFHtDL4SOwZvRabjHI2etwsV9anCfBQCa31qGsndEHsvVTIGFn0Eh9r3LnLGlKsbvFcQKvhNlf6D
HyrcZsMYQtFLvtBJ2KdA09o5pJJPeCX2LGuWVdosBzOCAlPcNoENGPwrrmt2P4lYL1bs0tNW5ifc
5qDVrQWnTv4rFmW0J9w+3GyUzl4gFnyGLi7vJDcqIgDLzpj9Ezv8+snAq/I93l7MvSQiatTZEzaV
c+642KjxH20j2y2eGzd7RjjqXrvBn8DotgY05ZHOvkR9ebVxV1nlL2Cl5RehnPYWjK9Yg6cs/6qo
dtbUdoHmNLIukAL4l1vjmMbU8habbQJuSzhfqeWodz3Z5o7gDmD7WK85ZFi3g3SmDzKUWMvZvO+5
f3/SMkjC3O7fHVv/8IiEfC1kda07Yex0OJnnpKywecpoQyEhTP4+t/9g7Jnga5IC8lPQS4M/urfE
UYvKFbJiSzK97w35ayzyRq+8oksCQfqXAM1YvOgRpBQqWHufdnV/4LbmBLxzjYByRyIOtVA43yJ8
iqgouBFn8oIq77cRFWrMr2kC0dplGEWhWtW+1bzA+iHFqllI5CVcH2Hb+bHOBJdf88+iMSP7lhlt
K5PvQ1CnRvdUz8sPWWiU5BmbAwxgeGRGwWvSg8ykK1FuWkPR8M1WfVeZMKE9ULgnsfjmLiK+ZWEl
mGb3jcmIedwuuru6winRk9g4k2+p1lWZA7pjh+t+lgl3X7++dTbwGr9lroKOEo5zn2qi+aHvnit+
uLVXzxszVq95DFRhwLi6qmHqrPzBd1cqkcUOyqr+yntL33VNle8VO84AvvD7sDQLofsBAveSwpuo
hP3biEIytYVhP+QD9b8pDoXAgj55qeLOCbBaukcY2OIpKU0ClsKE+2HernSgc9jKeFwHG6IHO4wq
NldqzniXK8bG9tyHpoY5QfgWD7+gZ3wOl+bQUAN2sCBXrdtE/DHAzHJ7SJ+6G/cFct1tIwcRzo1L
fNFZawVNH/4RY+qfylE6+0K4/V5YqcnMz5qi8Nt7R1CfPcwCGJEDg1t4XQGAxQ/vfK8Hvz13OL5h
lpD0mhAaA0ycfwFFbFz/Qk8gYz2w6qvY4Pklcl3rI4/mXZDjGqJJePLDYIFfGoydxr2kWNDjMyAE
Tf8ciwgXy1pNfaiDv6GNjU/eeAY+xMk8ebjaDpGYgBYTSptL+PKxl56sCI5wC5gb9dRlbOR8uKWw
PIBI9lRuvAxjVaoRlcgxWjvZdDrIcOxBUG86SGS0D0T6dY5QFpEXxWeUt9955VwFANGgWNT02vd+
d3u2uoOwEtpXTHHVC6m+zLF/045FFIVum83UOtm2NkiqDRCe160zNUep+CHizsgCiTWjYMGZIr1G
466L9ERi4K/3trROdjvQaoDtroiDnjc5AZhmpizcBpL7rdwUnsrYdDE8MId41Fn0WMyauFRqi4F1
WO7DCF2ehE9olniORcQLCCsMXhwnlLiNsrTpQmQzf4xfGxcbEZD2GDHST9PyXeP45QINgZ6Ak1N4
70DUKtZRCLlvuTXVz8nIM7fi+crEQQKHlYHrNAgfqa+5EnqxZWo2y7IbeWHmRsS10ptuSylYZee8
M3N5CbkJvfLoCeceZghtFUaPZvfgZFTWsstVPtmIUt5iTfwhevHQjya37rSRwxJYfjjUFzm1cGUa
61Y+xGhrxad6VnLcKIs4cDAiDsknaSTF3RTNOSAI3N8mXUVOoc8FYG+5WiBN0IXizn9Gx4EmNo0m
WQ7d3SzLCRrzPSsAf+92CQvBMnouliHdjrPDvFZcwsF9ya0Q1CC0KpLIeftYRurY2BDtWHnxqVr9
ZiwyVn7a/Rl7a3nliZhe0HDxQ5iaBbpT5fObBYN/laXIHfQf6G2nF2FvRFaoFQ6++uKnnRmVVL6D
AGI+95o+MPKRMoOwafsH0Q3lSczYhPc+q2rYauFYQq2JynQTjRhOnsp2qk9QsqHddEiXXRsVb9nA
vm5VTPVwmerlDsiGtccu3qw7CJqkUBfgI8tUvepxfMur4hmwbfjVQg97BNimHmtrLtcins+a2AcG
OKf8IDPDkNGrJ3aU3A84LWNOJ1HsmqEu74s+rg8wNlwkTwT016UL3YOsPbVt0qR9F1Rr/5FhSfRL
JIDXZe0QgqrCdxymM24yHKhyjCzylLHCexqmf/x2MOZ1zNFBtbyqOuviacJUK6UngqG4jjlLllrN
X4VDo86+SMhPbpjJG7WXQNejHU8+fowk6bDbsjrUxOHxxbZyFdVNK09apCrZOMqitxouZ8tNQqDs
c012KoTc0hb8cQGNpRs/4WTAwwozc4v/vEjxqlVD+ZzRUq/R1bKE1ytxtKzAUh/0zbwszT6KAZ4z
H0XuNJ29Bmwg3io81nw2W9At8RrT1bJZhuWNHq975OljNJvY3WLKWVy2C3trQa0tzNQ7lHEB3K3G
i7VMs3ksPPqjbtEmxk8F/ANjttrKCClbcexhmMuWNdj9C9in9I7FB7SZ2KULpr3mGHbWzagLahxs
oM955+zNShvXVg0VDdkVMLPUwxHOMW8pSm3G5hDSldmt6q4QJ+iZ9SdeLvc9wnxzbixo0dYip8+4
8eilQSbF0B6jzFKCh9JbLDhdBt/DD6Wj4xDLYthONb5QPp+kwzsveO3XgDGMIOeRAX1iy2IDUVCk
a5b/AF3C7JEE+eeCuf2J5cC5oGlkmuN62CodT38W9t07FtE13wgaCZjFS8xnTgiYpO9cVt4gB3mR
1tdR8dVdLZ5hr2rUqi3hDIkmb99iYQLZ523pfGCmnFD9WjPnfmD4/N1V6Mx52zvnWpKz42nCvFMy
zKS1oCRCL/33WHvXfvL8IB2wYTGq++QMgNJSEM4+PyrEQ1zJO8fHCNT2884baWdh3dTWjn+CTj20
vJjS5up7Y3Sx2RDAvfWndZthMV7Bj4ZGC4J2U/Zkiw3e1c+GG96x8eDtyK36gcwo9A+EwEdcIBcH
gvy4qCM00l2Ld7hgt1l+NEbVIEC7X6pGq7ZtNk2xn0aP1hw7e+SA+CF302rjj7bYOVqg4Mb8oX2c
SbPws+96wdbqj19ljQ8Nw/UeiyaYBmSBsI8eChyKvzhvizcCyxPfxgaQnDlfbUDgQeT2XrE2kAqC
lg6rgUyZRS9O3aonilRJp5hhQV58suRepprM95KJZ5TZ35MTvRTAme64LkZnhW9wT6B6CWZv6Vd+
4d85mBjuo5rPEGgYQ0PORg77RuEdGs2+qcVzCj6KKFs4kueqemncDZaiWceqi5M2GlpZbM5nvtCe
8ZR7VfM0jtljUjDNhhWxH48l5yq2MiswatzKEWi9lUVonZIb961MpUk02CP+gnHpUhiC22AIeUrY
3XfUQlOyhujOvf1SW6t1N9zk0sAs5BwkjHWYJd5bDCt7qlaY41IiJxm+vYwWRa7L0xcQKdivBiN8
MMeUrTscIadSlsWFWKET2JHzq3QhnDIem8/kScRaZuPFUQSPFlIMBxmFW35AJGkn/SuX3ZUm7TrI
shtHT8anaxPLqTm0jpi7C1IMFN3Q2hPHzyPwvO6UkaBoYVcyL0VwT0PnVKD4h58tbju1gUMXWqes
x2I5jhZ1UqkkHDpNkcZmKk/E8biD+HBI1tg8naMTQux9YfkRp+vM50a8z+ap6gOuhnHzTaGEcxL9
UvTPfx0K/2vW+A8Cwv8/s8alKqMq/7/tGn//lX/ZNSzL/wdCrgA9bpqWr24Frf+idXjuP8xuFmXl
whL/JnL8266hxD+W7SvfxVPp/61u/U+zhm1RBYtRw1NS+jebxf+I1SGs/1Yx6vJ/Nx1f2pg+FH8K
Yf63htSwNypkYre4xDbW2IjyDQ463YoiXzfQw6ZLx5c2kYFTN8U0vELZFDpYoMFU+lZGYlCBWdHx
8tuJLc/D/OkQ+h+cefqmnKJwv3gCUYKzm1LyhSQ7kWdo5HhjnZEuOfINqQdy7yort5lvt0EnWkZT
II7hzmxImpI3oQkKz39NCPp+zth+r+EJON1a00v1jEUK5IOCb/fcdX093ZPHAOdIPDd/JBrpmAeX
NrAEQELWPVCvxGIbKrqBn0Kl1RudnLKIsD6zCDSMUGHqy4yCLBp+NBcNCVxekVysqFV7PFR2vw21
TyVzA6xKm6sWGTN6Ij7pYsvFhOyRbTW8MwaRUa+nXDIDh+MwnvIwZqEbjlY+rKDC9uWlw2hZnTgK
KklJ0GTSprhM4FROBaM98TMcjv17MWXCvYtiP4kPomUQ20dWLbofxK46Yh2b3tqUhin/jBYgxgxD
xnS1cNyhxVJllLwsblPxnVcKyghX7V8OIzpe6o5Xd0EMdL2keBsns3ebLfFeQrd2zjImjpS3RqO7
pZhj9uZinYYEAoLs/7B3JrtxA1GW/Zfes8AhGAwuepPzoJSUypQle0PIss2ZwZlBfn2fRDUatWqg
9rU0bENSiox4w73nwgyx/qa4qwFOYRQ1GyhNPpEtZbdgKV0migAS91At8VC0Tbhbumx5jvshWlal
Z4fekxwnFBdrkzgpXOPOnxnT5rMcomhNElxGzA4sfIyL1aIBTHR8p9cSxQHKdwgd4yZvXOsAilBt
vUkHb4+58kIlFTf93Q0MwRjbGXjWcCtLBbuMjh585kpOVHSvvqpj/dz7JZKlddaPxHxtHlURlyFe
nSVGo6y6qYfTUTr5R+OJyl+rJsIGRBitSx2VQBCzyUSjZfwzxhEiySnET8luYMwBlozT7BUPfVE0
oOQogezDAwH7VPaqf1qccRI/HZ4E72Oq7TwhpLEtB3c3YgJu5MpzQA2i68Ua/C5QHOYn3SFq2uDS
wQrsj6xkj8BHpuQ1cEoPeldOYPJE/hRE73qFVcr8El6iktVSm2m4Mee2mW/iUuq2oYyjeANbGlkm
y5VHHxOlNLaVgZ26Nb6bdnShVZoe2ITXEP1Mxu6JkUhrOZ/MyasOYpsO44bxomLzZoquDvmVuwV1
j428xaBTMLGa0SFKp05OEn8OsMy+zgQcE+EL0wabuKoz6BNFPnQ0skIajoJVwv4mBAtghxN5uBMb
/79BYrT/m253ogrT2s+pRDO4prHPNGVEvZtmuvZ/1GrxQrVm9IjcGrA0VcklUU6AIKUABqx3RNGC
sT6xhsg1cE+L9T2McFAt/k0uqTJQYyB0/Kq92bQHL3wkkQU2Bro7+cKNvW6cnn6uL+HgvI91wMwx
rLwOdBBan35NLRS9RbbP2Fa4kSgPqbKXFkGGKPU5dHOokcnsp/mp8Uh+eI31jIB/ylT9Jzad2tr9
LCwkyYlVrgfGcgIE4JI3G43d+F5aFS1XVwEv2KWpzTBupjv2PqHPzxyMfto2e/RodvA5hZIJbD7a
AjENE9tPhpIDqw+T2s0dOTGTnjz3SLZoBi0+Sz3C7zcIwEWehO05ol96Iv8iu8xel4Papr1ftVlD
qV4BZWbtpUeH/BukfUhIcPuNbyx39WcTx2Cc2DWigWrCs1+I8aULNQ1cir3mRWCyixm9GHCUTNaB
8ECIon2q9W7RqfUT0F6PD7/xjmlKnbzCghp4h2mS6o9dEh9O9A1MXkq8bCPCrjrJyRmPqoayp5w6
egFvrwgkgOP6Q82Ql/KucOQhmrtmm5olv04OjNNcRctn5KSskkFYzHBuLW3847C05MFGPMQe0QQu
KiYB3ACC5zzZal2yq72wltW/SdCxP3MGED6K8ya+uKnJ55uL8uVCfiXDBnpMoggrVu8gzonBuaD1
zqNinaej6o9qYnh9ygGpyAu7kUG/SPZ3NyKR3eKoH1xnF+Pw2+w1yQ6Z17wlTrM1W1XVZbXH1uuy
87cK+cpa7k7lzkcyW8HdjlkhMj8qmVmye0Gam/ku/oiktbr32LXQ+tODZP3H3Ez5j9gf24ENW2Sv
o7BIgzXRHPWlYazws6zm5jgFefMSU2bCvJqgqcdOQsxzYZ3Y28VPjQZNRC2uz4TWttFNiNE6k8jA
GykRAlxiv02ndVOCoJ8ix+32AA7yBjufvxAM5Vk/7bwi4Y5pwGvkDPLUFYQY0wbPpzbHzZR0Rfby
IFIS7BTQlJekWJ9VZxMGzRrpfZwHs5Itfl21INlD9uCeSQ+9dUAEeMhw/BDlrZwNVkR68IZLbJsO
LdYyXIps68v0D+zwQ5pZNOxdzDY86LJbPgGo13VGCIhnYckd2gxdgB2pzxiUzk93buTWVoJnp0NK
hxot/mkD5JqJFZieXWyO52gaccWDSD6KgguEfXd6UgFOoNRz0GMwtEXTiH5ab+YUfCm0g+BNLgtU
0wam12YKFsloaLB3UcB4ALm5yb5ERlYKHiBKertsLSIg6oEntLDDG2lw2YttarY0BhPblDHUYFkH
CbFf8ndyKYmGKSO5y4OMnmwqeCwH1/mKMjjBE8rwWwRDjV0j5stPN2aszJ3uPCM4yY+YRhCVAu3a
IAkJmVEk6iuW89+8KJgI0NNd+1iI/cDM9VyXrnNIAju8tnaYvxHfm2AYpD9cjQBQXkZPl4DMGUXV
VfHapICnqGTZnTtRuokopla1Q876UAXgQXLS6ziMobHHM2ZIZAO7eQar2oFxO2eO7wH5Lht1DnWS
HkwwBlhO4nKd2x36JAH30YJB8+HmUXUixAzITtSS0L3krwIQxLYuCWeTWoiPeOmxlNkllJVuQFNq
u85d6+V5NmygVxlxiRsyA6qLJLvrgA5lzxq/QO4kfvr9+A05ll2H9KJdUGTZoXMawYB+AE9ux9/9
2Gd31TojmhQZH7IyKzhv8dB2tcdLljSnok/tJ8YsuyH0ytd5mdJjF3QsNdLsOfDK/tBYXrBZVERc
A1w8JBcVoJomsfB1NQ3kAJ4JT+/YfITFnoZPeq86yxE4DFH8VwRhxs5q0G9BGZBio3sQQpIxYRaZ
2lohOyRmdLAUS/5SJ+WfanHaH40o4Gv5IuTDt1+rgRcZDER3Uy4iiYqTZtNX0PMApR+I00OtRPwo
83es8ITNlb88RkxyQzjmwMqPIeRrrCII/KYX/bWmJnzyoDGf9TIgGuAj2pFq30KBIMMBAFHCgqxO
2pA42QTYRIhggAiWd+re7LXvUkb541AkB88QW7DqGjGfyxr3mduPmpHMsuC14IldexZOwlXUjN5z
3xuQrgZgSPygf8ZT8s+yZL/HNsu9E094L3uSvGFjj5b1NUAmxo7XDc+tp/GTNAvTK+7XZR2wJ/mG
dcngSgF5KdjBvPNYq3VrFG6LOX0oB51ww2A1oh1iYDaZwH1mtt+hz0G905tYX7RP7Ub6Wb/XGUkx
bkIPwB46i1fM3HFx07XsEbXy65cjVaFPOiTRRvwtKey7iSHiuavz9ANl80SFHUY7Lb3qYnjnWjxH
m6AS3dFKrGgXxjML9o5caux0vtl0PdmETUFjwWxK+r/ikenPhGDmjIrBJu0X9Kkq3PFodxV3hyTt
OoZV/C/pbQALoJolF8ulBD+6SYJ2PrsCIotiRXN2lualF47zVvtDdiBrNMCtuqhPmXTvFaPGnYqG
EONSkRhmeqDFGqtCxuIER3Btxc6Gh7PXYIzW0orELVlUsg/xvt8c0XwOj5n74lLZQ2LKdogFOXBM
BQi7aqtNlxgPfEzZvsVxxqKvSWAWdjnNAl7z56YpFR/SFDHRCok3mkxYHV1fwsqIw/EEmQtdbVSa
z2HqfzVsNs4+qSunBMkFLznzcwNEldWivQ/ZMhUr5U1YncmegRLpIabP5IhN2pTOOUkfWXc45kE7
REBdANk/wNO3PFT1vXoI5uNa5J8cv78YBzX7OC0hKEtqGywWm6Zpp7XslbcbZPfFAzYfbKrDrZyF
fpt1HWx0wWcNJZZQZhnlr05YJizwmDKJIQEkl7e4IE19E5g3NrEn5pPfA9wj+ZD+txTiH9GX7Fgc
k+xQtXeo6cF8kQrhrAaLazww1udIPbzysA5nq7jx4VkVMLP7zFsO8wIApptrn5YDRdM6r8voeSJ6
BEAna6ydWvzh5BQjG1giyBHiz4wmVkMAdczv4y87MPVF1VN+rDo5bT2s0ze6fGcdU2Y8HuuppDXy
NJ6t+epldXyNNWO+XmMXX6wwPPd2h+wI5fIALKNHFB617/Aswq9wmGpEU/SJdKi0yOHCSlfNEMJ6
q8x3sO9wIdl9cquDKMdZWQw3hIjfnQjZs7jgxxglNHpAjwT+h4FzxYfV2jnBuZDT+EeG3Pc6OHC4
ZseF5cA7zS4+T0RHr1HU+GdQ+962smI0g4nMTuSzGMjQHmMBuyz3rKAHpLEVAS2Z+RD0BR8hUN5f
yi1IWzQOSCYvg4jGFbONITOcFm8RV7wed+30V3ZlYInGzJxD2zRfuRzJn47m4UC8gPiZDtCDijSs
X2JWAD9qXpaPevRCWo6Wqi5JhuFMcfCj0Y6zTf2uuJRw5p5a+ugvmVAQKGJ8YhSalzEQ417PMj7L
xehDZdNoVypBzxYELEhKHyFuBhiBWMudKYmtAi/h7zpPy086FHMxowO/yOu8dt9zDp/we8yXPmkZ
DPcElfouZ2fc4YlF+bQO++RsoGQ+AVqNj4DomHboB3ulgP8OTjja4BF4Hh1G6EmwvNf4A+A3xi6n
FOOEtO1fOLCnv0sroZE5cV3tiYBV7KxwptYiLFZCAA4KTP8qisFhbyXGHykRG1t8QlwqMsTSHPVk
mqih2Udlpe86lNcMpd06qdz46M7UyEnbwTtTEMPT2g23dR4BPHNYSeuJvt7CAfOKIw41RcY2ihZt
BuiQOC0m4z5u2qMaigIAuvccaP/xygIFko799TCGHABosvjmN4HJdZRImNP2sAS5x/BbqMOQkBXK
fT6c2XzN14UQu2ukMKg01kLv6XgthUbin/jhqxNJWhDdvLqh8HTvft15W8zop5Rc7VWn7eFOxhNC
iSm17kvXkQZhm2Gj8iQCktqIX1MOma6qCU5KEWOdLdA8AQhLmR4aFccvXQHhrQ3qPy0Kn3NE8ubW
8XEeuLS7eP9QOkaOziOiymR4Ksp2elgw8HHqACooQ0vUjbyLZ5wgE9XmID7JA6m/iqUJQlSRDsKr
WXbA6GTz2rZ19syxi2KvCoi5RlslYvYHebGNQRH/Ri7v4wOxfJgjlaS86UeEbFMFuGNux5P9UD70
iWZkP2OmoHWtkPR1wwcS13rtUYe8dkCg9gXy/70d+NEPrmQokCApvjLsjoScQ+3RQWBTy+vsbCvj
HEbQCtDzMZY0yqs0ZXKCfb7uaRh9qDJJCg2Bebm9Z5rlrNkIWqfJyS71LEZ2PzJ6CVsiQio3ZQGI
dGr5i7wfHVca8fkCphWbZoh/MkuJdyT+jdvCYWJHdGNYvqJAZLEwJIMP9KMlt8vzgdkBGlFTmO4a
U9ND68WDuR7y3pI9U33OmTNf7HrID25rW6wDm/7VN1V6meeKN9VUwDWrudqJOkG9E/njL9jmcwgg
IlDs0tT8YoLF/SATfSJTJ9F3kdImrlq7aC8F1gqEAqmPddWDguUYbEzDWP6RhYdMpS+JjG26Jf9Z
Kcu8dZn6EwXu8lSaZTq6CWOZVa3cYR+UsdqlxVxvIV/B7KC9v8i2UZsZfByUcmSyMsZ7zjxnaio0
JVjWMs+yrsxMmYO5crr62ZzekpGZD1Nnf29D5Hnuk0piGy7tZVNLXPSmi+3rBF7zbLm2ekuGxTyF
uYTgHKCXmJqA25m9GeVPnAe7HobSDsl8vZb07TtTjyHhPjpCopXJXy2UU5z/QbtDmZOvAfh63Hyu
B9VEEl5PfzpGyMmcYZ+rfnoH18btEXue5cKqJ1qnHZLoKi1adatPgHzp8DHmzP0QVXfnWeqPtjj/
HrNdZhMMdCS8CHbgmyli6jqzrG6R/SG+H32YyNJwdTGGN82hUyY1oKMYw+EaK4gFpK1dXIzWOAdi
miNMK24JHXk348f5jQHlUT+bwfmyuj65P6R92YqbZnpngU0WlKsVej9TnBvHpvJj6YiktwUhvGok
wx+QkzaVQlln67iZv1DduwBMqDddUhk2naXMTQ02ykWxFH+11Y9/7NQhinEOnF9x2luPt2a8ClmH
T0B24ViWc+vslUS8FWs6dVSl3ovdBI88PBMfpUSyvBoEA2N0xNY6jxb4cwOOjriTLPR1d0UujAaf
p5M+1Yd7KTVih8j9VUoIuXVK0THGNg4gwEq4GwYNbt8o6NrLUy5s+pNHGBH2mD95lk0HSlvYqsOT
lbGSZmr0rdrhOeUXzu45aJ3XxavJ3ZAOkVc5jhHov/YqYe62YersnnK5wDjieWQPDQ02mwnmiPgw
0kH9EIYD3XC5UrPUV9KMTmi+uSgK6+rWCIwpXu8o2zYVYtE4tn52ICVWxbL4P2H//okTjCZzoQA5
LFm9c4VbvsxODR9G8IlTRiCQYpiZInjtb1YXIowJNTL8KcoBAuBM3FkaTmsoc/oqQKT/iEIsPpYs
Jb6HQ1N6jMUTXFTHsYQAaekUJ39eeW2wmn3na244LmjM/T3H9s0I5hGYMLINw7TL0jfUgXZnW0fE
SNd0lDmdT694km3ArbH50eDO2bS2lI+BebKWLZOO1lrS13ZK6ics6tFFKqIhGke8MUN/JxvMQYtl
vftwFZ+R0lx85C8b3qd0E6ZGvYIyIlzcNs+MbbCyCnpRIj8vOVCc7/6hxh2C2myDjImCTzruoY2G
9FjHdKTuDMhFmIlkSVOUbyrL1S9sIRRWbkjlpnWHDcZ0vzxW8thwXJdWG4b40euqm5e38rzMeXe0
22bakd7eHCL89oxQQAiwMglfZewUZxmUEYt7SBWVH04bKqzuzfYHiwzubHrTyFp206KcVSLi/kf0
SNKgFSo+JkS82O/zCaO/MzFd80vHW0dpDAOX1Kd227hud7Bntt6mjqY9fGfQDwMuo1WaiF9w1ihI
Zp8viL501TiV9btjJHCVgYW1o+QBHkLGaNquwaYLFLeoarOLivzpHjuhtR9sTwKc8FKmaLP0dhZS
gMd5nhwI7s5eJ9KDt2Vft4eM9vjOIkrvawZ2p97DggHrflqxQPMJiWEYHOn8aZJdvDeKibTQ4Msc
uyT2p4BfOIwUkxU/1t9FBf9Y3kAvLKKAEMgAKhoQq3BrLCt7MzrhXMsGubPSKXovgZBsHlo4fgdJ
0aMsbqd74M4B0h/LD89d4fX0EiNvwgjHDJKEw3lMAvhlxI1lc9FNZMSgCp03uXHsNRWy9FYiQw7s
KQvKCMuaC0swhi5lpZ6L3CeNuU47uY519zPoPX3lIom9tXnkVChula0wTJHs0TzcHUPwanuKw0Eq
ersoDrNNVdXk9HbM4uwBhnt+ixBLvbKSd84MJKKAyVkPVCTXKXJl1ERBM6R3/O79rgWwwSFmgfTx
VAOkZ2C6DhohRc6H1yIqyhedhv0zPwj1EVwFam3cJ2uAhUw3S8KlufVnvR9TPJthX+jLWNf+IXdL
Onj2VBc1ltVr2Cvx5SYWE09GHuYtIxl5NfaqWZFHNB6sAYEQW5eSCnDAPZiHyW9rHr6qvEEw5XpJ
+4PBFPJyzLzJSy/RlvtuN57qmqsQDcGDzabx+ubYqznI6nCzACDYtC4eCPQYmOScKbu20SNOPqYS
QmPkXnXtTN9IYqfneQwtpmftZ+jSjKxsv2kYu3e/lySYjrR380OnlK+CsLg2kr1v7YOF86n2lzwY
X3nUC+A0xD6aLbq1abqOfCGGNy12jXS7ZNMSYmwoXYLuFw+B1JWlcvlGdB71f4g54k5jL8VTVWr5
MWdQ14GroNTT645r00GTZPx07bpL33+X/cBExYJDC1fZzwKos0HY+59gcRFa9nMrmkOWEoW9iUXr
dFt/SN1vp8yJjih7NxpfxUiIyiqJ3LdWKLfdQC2ZgCRr9Js746P1Woep38Pi7aop27nFwDBpcr23
rm8KFMhWr991yw3PpFI3wELm6pVNXLXTZCfhOQhEfERGnRKGiKyUeJwkUb8GYZXhit06f66GiQcG
Ddr+8Yv+GPrYv7SLpU5Mx4YrRybzBQdVPFYLF2WI3RQ3a+6S78APr2O9BL9h4Oitm5DP1FbqteVB
IpEpxZ/fsetAloPgiJcgmp8cvdTswrGh3C3XrbrdErHsqFF+D09+Eem/uhLT1R593vqRjm06gjvx
r20ei880mTzo29CCrhkNLHR4snCKlSxUorZLqMdnMY3JcgLb2GA7FKplqpNwNnx5wsp7yEBR121F
WC3DWmasFTh/aV8L4/EhkorHZEf2Iq+fu6S3mEhl5XALCEmQuyyAdvaehB1Gs6IXcfLdQ6SgScNC
sPIfxGlQchpVNur6gxR8rgvGvpcRWfI+jyjNDs7YVT+JFiFeJ88zuujeL/ag0nFuVtOQalbugI3t
yBrvqbT8HR+Ye+4tu93kycTMr3D/iIkD/XEk+m047ej7GrAEjf/s0yocTT8Nvyl58/XitY8tM25D
MeX9xuVuoOnO2x0aIHKaFywQmFKWC4Q4AYFCAPkcvflfyEVwK92whbtMw/JO0Li45hTV37ZcxH2Z
JvVhNxEyMysFqD/lbHKjSiRPgwt+r2Zf/a39ut+RFgBSUw7etJ8bVrWs3n2U013RPEmiZph6NUx+
V4pR8yUYJ+/P2DXlYWxYTuVwbXEgcph6JNXpB5G6K7vm3hscsYY0hn9MPe1N1z3Kq8l1fwKP/orr
Tp9T6TjwDf2eZHk1vs7kI3ApxlS7nND2Ok8oNl3CILdui6YJ6a3aNxWv7DRS9ZJKxoyoxXk7z8Y9
JJbUlyY2PMIWkQ+bEpHFRjrIFlwqg0vKW3ksA+ejMAkRn4BQfkNYRFNq6eRu0Bw/h60ID3XILqWp
IrkZCS04BEuW34N8XI7sZm6U3eSXzEWA7hM6+yZPF3URxM8CShtndfZSTx14+oPbUPX2u4SselUQ
Pz50NXPNppWnN/hiCuxYSD23aaPVmiPKfkY14yHW1+OHgmRwj9vEXGzXjBtkD/qC7O+dE8m9902V
nHDgA3aae3pWN28CdoYeeOIwgw01uhC4k8d4epG+fs/D4QSYM7hZxeBDkljeosb+Y+Z4ilcgjvED
Mm09ISwdaNH8kPUiTD1fw3RdGFEghSSaVT2yPBu2bivbsc8dY9FNrgJ16GyZkPvlg/PXHjTK5UGG
Nxy6PyBwLDvYrt9LjNz/cThCrhql+5Yi9lxL8G33OfCwqZlxwX0TDo+XLi+eG40YQAKBwKLk8XrF
HsV+PD2wlG2SXFqncbcMln63kPUoQzMNbUi1Zh33ANwGBJwbTNzdgdfLPbCqxs/9KOILHsSXAa/Q
2wwWYZvU3TUW0rtiNB5+JEWR/kOcjDsTOVL7JxyNe+nrRv82zeLdJo4A4IGhcx/J+f6HTsH8a0Id
HEoLJwYrvjfhDc25tiPzZLm8ZmHsvsWu85oFg/8A0Wy5FWzKP684Yqj+HeskXiu3qc8p30O6r6y2
fmEV1WwsUhpXnuXBA54W9y3L5vbVFOZ7zpOvMQCfiGY8rA5Lkd8B/YGv87oGziNBj7u6pbiIOucp
VgtLX1GTlB2CnXpAurW3e0xhIS2zYk25Pw+tW6l1MgYd22DDLuCBwAWR7lGBeDo553H2qRLU6sT1
Zf0PvFdMnkXu33k0gLA2Ig9XSqIljDkxmrHhW4Kk9jSgH2Po57s7VS1ii/ol3NqkjZAbU3oO71OY
x1tI0OEFMrz32qDPVz0Yjtmzpy+eeuj+VGi3TJMc0ocoTpKJ/6uIUMLvQ/nhDL34MuwMDtLrqK9G
4yDgZGV+i608ubEqmu4+M/pj2kXzW9uPVAhNnqGcAQkGLDCt3A8StfGjFOEniAd5woAkzq0eMYrn
cfKXapl5bFJaubPmEqpYrujJT/5oURZYZ9JyqZ6IfwJ+nrdH7fDOPi18GC/GipfuCRUO3I5U41Xv
CE0EAU/ukMWedcNTxrqqW5obT0v0s++1xQ/XE9LXDrJnnCcw7kvLIyV1YHl8CBdSfRziCFe5JeTB
Ah28rr2sh1WRDumPsp+TEzyfYkOkkr/P67jbdqHrX7y+x8nlwCXdt6xb0Ls2duWc8iAnfZeCeoKd
neUPcB4L00xsRte2zGkBpoFKvJTV4cHCeCrczI5X5MlAPO0Xsn5/ZjbT7IQzy6TTvq9Sp/9XqkGS
6eqgblpNc9FkVznGbg/guPHvgUaVtxHJgo1zNdLU2D/EBPji6gRz7D3hTkro1FnujukWmlPOD+r2
4WxOeIF86z55qa8uQ47q6CxA4Y8bzypctYXxDt2un11hvaAlK+Irq9xp2vbA4PrvWRCagAwMT175
uVhNhJfOUWGF4IkZZ2bjI2grfFhfYW07+T9yji3wRQ6rGN6n5eBTwZ4Gv1kggNeMNcTYlBuJneu5
cs2ytlVm1inD5RvzGNjTDtJCIorAVNm884dEdW0CNq8kNLJ3UM+YsI63TlMGu2jwMbSmdrgZbBHd
etc9VIR8SyoU4zv5U8aq/B+zpPZXIGfvy7d8Qp9l7Mp8U2Wz+cuEYv6zgPo49XYov0YHF9BpKnVd
vGqIAuGusgAwnIxueOZmiO5/6jSx1rUmASZAGcXKJnrkKEe5Ze9Lf5r/yYR2yQgRcVzPJWaMTqST
Ah7vFBTJboNYcSDib3kYrtO/emH9dMx7zFD4IkccJDaKbItq5BCKnn8LzDsq9hpwCxd7aBB+bdwA
2tZeBfR8OxnICGIvXFdcRfSyUXIgbb0dXyCodmRZE8/luDvDrBf8FXRsEoFTwFYiQp3g1/kflKAJ
Iza2oHIePyxrqkTLmBYtZ/tCvZhRJfqFa+fsYkO334pmtoBH9mU3HOglUz/bKdUPbzgTQDgjNrR9
wlRRjcQsAMC8o5HbBoTc7+fYFB9B65KR29f4tzawyqdnBtxw0PnqpJG9JV7br2UU/2KtMP6s9EJy
PDGU6Ay8kJnSvHGCiLXzVmOKjMmHmYv8o+toxWxbdMUhNHNLQipNJBGwoKKZMlQ41hBtFDrmBrU8
L8bKpOD8vmT4nPI7iiKvR5ZOjpL1+r8eELn/kWjD0/v/SrR/peXvr9/TXxB6uDz7+fjnf//nf/l/
RD2baRUiCpSoNhpoWHv/KdF2/f9wPToFpNisO7myCWH8vxJty/H/g/JXkp4pQlcGfvBfiHqQ+ISL
QE6hvOCv6ZH/O0Q95T1E2BjUyJ1+fKu+DALAfOT1YbuRaL8dvtR/Beo1CowtIUo2837pDweWlFFf
3didYVS5mGXJrH1ChpVzyaJO7hrH02fJuutuKh0yRUFmhLzY2UGTYpQapZM+hsamMKiB11d9bYZ1
ajtvc6A+/BCqZueafVdz8JOwveJVx96vVIO2xCL0rErikYwubPtD6H+L6hERXndcAJPaDYP5AXEz
WLeRnVhXAl41auoApv2qFnP17dmkesGhZr4nh4cMj1C1jG//gHthvNVCxcN28rQ6uxpaKApLGs+I
xGXcf5o8GXRNhe1gxxX1p3D634OfnD1ZQqkgq2Yc2D2QY8RNN9TQoEU0nvmir0NGvjWs16BVz3A8
yAVMk+HMrYTbbJ5zrHFL4kbpP8+wUEcRhzOK5VvkkJIBeQNIRNefWCjLpxQ7y1czToDRDCFwxha3
CoLrEfIKV6Qfc+BiStpWiCt2dD2HNMgc2gN/CHYttr5dO8FLm7wH1cJNU5Zr43fJ2uFauzNBx3NM
sFH50HSxlGLJR2luAyylD4ve6SmIz6trgvnApdPTa7QpRdK9sp+tj5jOzdGxk+7FAUK2Mh36Pcsi
NHt44GS4O+JjZvXDpkEtfB9VxC6spqz9bifQXeTFOZ9LOYrzLBPvF6wCa8/WrTwkfH5HTlHo0bis
7K1MGR+x36rqTS8iuQoj0mjZxT0NYBVW+GkWtjNRix0rYZxnT9NMR2XX6GWyWrQ4UdAv+oRz3aeU
aCPVa9AaGXOCUiUIu+uWxBSPhRlxIPlZzR1un94nzZ2BQrmSriF9oCuCb62M/lRZyQxOzeUa0bN7
FMbL7tkYGNJgsF2xZUf9UOYaCYjbnsMIwDO+LBSD/NTPiiAs8sFEHBHVxbJua5zc2g2JI54mbVtn
Cd+725RxB3q1YI6+j9pCf83TNO7RJNiYLhcUry6DpoPXKJuksAwv1EQH+dAfA5Bt+4WtGbkU2aJA
4IKQCTEN4ooSNNmeNXrfyWj9xrO2D6oZj3DWTdaPkM0m6UxcoA/F9ZeuuubdEom48eAsPClBjgA4
N1fhaH9nWA0zeO2773gR1snO4vGtzcmxZkD3UZUi2PuVjyDCVmhEAE6syA9InqbmMWCNSo8x/eJs
w9Brd35sWwjBkSqsbLtLaPq9JPjXTE2zD8NKnINsvpJmEcM7rNJr5Zv9+HAtDgm5WKU+dJZfPptW
nuq+bJ+gNR96Nn83FpE1CJnkOfDlLQurLwye0OKa9jDJPtu0kOL4wNhguqF1WTQ4nVH8XnyE3kPG
PZ80j1lo6OU3xwoDmqPUeUZ59xmAgAes7GQ7r7IH9qSEZwblVw57aOdW2nk2RYG+31q+vdYaf08j
4cqwrLRm6D2DDlBQOlUUvyTL8l6G3T5i81EOrMPc+HMeg/cIakcHE2GnelTfgYYbLbutDOy9L9t/
iBLis7b9TzQy3yyfIZY1U7Q1RYwluXlB6JP8Sn3GLHopAqROJvkbyfotTILnDqTKmb3Zh04dfBE2
wbRU1p1MzwD/jlRmn9Y4wdYU1rxN0+ZjjEEGYTWtvS5Z6zp5TQKM7XVg7arKPllDVe+E6zxJ5e/H
joyd3qsZt8fZlvUux0UQYJqsxQ0rTLcvspmjMXCW9G4a3/9Xi6bYWUF880TESlHOZ8Ri9i6Z8NzW
Vfh/2Duz3ciRNEu/SqOvhwkjjTSSA/QA7U5f5HKXXFtouSGkCAX3zbjz6efzyKyqyJzsxOTcDdB1
UUBWluSSaCTNzn/Od0hsUNyIgaIEcALncnbhCdvmpEiL+xOxWW/jFd9smdVb2SR6zTPj5DHoXIWG
nx9mVVmHwrZu/AhiD2EYTkC1v+x17hxdYBWrbsm/EmL/BNK/cwwLz6gdk8JuDgm5eLanOHddJ/5K
Ex8nlOjRGzieCDarsT1h9whPsgJMwQmR31m7n2FIjJ5Kpjuk4sci9+nHBLFCGt96wRBVBn2C25gD
757MCV3EJCwRYDdEDs5Yx/3vnP7Iumad2sYk7VcVbX4powP8YBDHXb7BdmnwdylZ7QiTiBXuUhAG
9oJv10mGVTOUggZe9xqW2gA3YXkShVujTkD0QPanV6Ds2ocYBykwruWtb81hE6ZeThFdm9/7BhdN
ar72UsdOkirtup0JIZfhpc/MUzPfIlyrvy3tsGB4Vd3Ot4yGLTcmzyAaxji9Ht2m86mfUyzwZeng
HtgdMqPlwo2gBIBod3jp4Fo30Fw++m5IHuqG/2asV6KzMxsaCIbO0E0aV90x6a42Ru8Tx+1i/O/k
uVc0tJXUcLQh/VJMNGgmvtQ/ZWAME5gRC4WhZLYSIJnwPrjYzk3qNTsLlubOKJuF81KTUc5MGtPs
pgnzTKForu8kJg2tZ57RbXMJDQEAnQ50+LoGRyYmvo+F4jV4SKooa5iCq45aQjUhnp2nNEHpypZN
UTdMekez2KYlLfdJmOwjTkJJX707OAsbqEFQ34CFAwOrs1fRwMWNB4F2ltnPU9p3V/xhzqJ1LvMb
Rjq0p8dOsxl/1DHQwWZngU//Kc9t3gDrehoEUXXzWuTzRz3MR0VigqG6uKsZ2KzjWiG144uvKELG
iRhdelAbfscGtC9hi++ewCfnVgl5JJPgFJeQkwuzjCno53EKmjx/TzEJ0i+sPJBsPyrlN/AzMKuj
/Onycm8q8iSrpcq3DpLyXE3prapavaNU+6VC/Fr1rR+tLQfmvyGxwsyVekqa+QQDsdv7Db68ysUV
nRuQQUJRYFnIWaU2qGRk4XkJQmcersB2SPL8YnDXgg6QILOj8ZQZUXxtemNGW4rOdgOmAM7W5au8
NBCv3RGC8ypk9AyYsguPFfDJG1vneeA5RvplBNdyTeFC9zC4zpsbN822wWRynIfuO2jMbdPwo2BW
C0jdDbjzLPWWtnjq/NTmiMSwEBZN7G9NTQUDXByz8y4BoudsDpttjp690VFDon/uqCxUL45No55g
QvpYFNzwGpc/S4BWPIC2vASdJvnomzA5zEUzZ2vl4hZoMj28N3D0OrDYbG7IEfNiqy+5XfBHMEWH
xKr9lUMSem0QmuUPgLfvooJxPTbpD76zNU4ZsGdqr4zmzmzYTRcr+YMJbdv1oq+r7sKKlsw3AUcn
c8NRNCNaDlJaZtXkbccJ1uHWivqXaE7mfoPtFxZ1EQMwPnk/GNUDjO3oyr2gq8UPijVzr1Zvscwk
+dmIZmm+tVJMV43jS4YIunBd72kSRsbIv4NAfGPWQoDMJvflftZlNOJ3gnQX1gcfQbvbEY4fv1Vd
5CLHFcuSzzcFjTTVC0YORGMzknCUp0QbBb2gOJOwaC5dfDAshwi+/BElNi6p4vJHwLjuvH4MsHrB
YF5+hJChhS3JU33JJteqn9aZwZMM8AhtUvvwkmVeRGvjn+eUAsSMSWv7I/ZMhxURaHVJQycYukhG
5z9i0uOPyDTCUPzYJnUb2Bz5Ni3gGSzQM/S3Q5/kJoRI6ek9k1IHgk3hF/yuYMN54Vclzr2Fj3j3
3DlrQIPMPWxH1ahsPJpLjZ+mHorQunHQHjiTkLAZriSp+UeQs86HnxaR4L1nenTfLirtNxK8I9Vq
y9zibe1t5s281gCNntOBaoIroGsXTuNUg3PA69S+lbOhqOJUHi58iEh0gM89JsWXMWoNKEVaKZ5E
2M76QOIPg3EyAtmv99GkJ+M+Q4ka12BVvfa+TFTjP5su8hvHuzkRWxqJjG7H3SVoF1D92JPhTaqO
UiNeahTWWVFiBOWgG2OHb6Isefl3kTq5ZgGpEWU1xq5nJh3N8gZI6xXW20h/k0M38t5BPHN5JU3O
MZMhapgO/eiL3ZXme4f5hgdMiaPXwx9WBLwUinEf6vBedCbFZMvsJtMJwGK7ZxazmN88OXjtDk6L
GCgpMS91cxgB+/l6GdLqxuh4/VEHbKjxUAGUAvLiGemOOlZv+MIkV9Bum05TeRbNCBa6LIhxAQrD
uJ93NQAKOAgjqhiWK6hoLzRhqvtEZMUVAF1n3V3eNrpNCs6xuGT1MOEDKlOaOxHe9q28HOwsq78i
ZijOLgnosyU04BZso9ic6xBgaCes5tUnAHX2UdRewxg0ZKpZn2YvQNvFZUh4iduOBJxfvIyDSm8J
0fXxWnRGzuYKlTrw4FDAjp4n8e7nyp4DrOKIcrXbgb5jF/7MWQ9lXTeT2x5qGFqCvtS5v24m6iAj
q222UOSQ+FRjhnRchrrzDwOzuhwT3cCogOaxLrPUCflSb5vQBOXs2TeLNfSbnAtQRv3JSt1xlcbp
HZVha7BOdXooXDJRnGLN/Jbiru9zkyKJRVXmb2eAIWsmMuamaewJDoGFxu5Jr383bLv/796H30Qn
10K8QWQCHOYrk1y95/+Q8L5O/zP6rIL37v03hermvfj8j3//z4/5M/lZtPrTr/9VxLL4Tr+JVu4v
Hu5c17eEZbnCEahFv4lWpvjFVPzH92zH8UzS3/9sgfB/kTbJAGEqy1fSo7vh70hWJt/oJ8UK87Bt
m6awQBg4HlyRP1ZATJETjnBX3zhL1NRhDblq9BpCkrhYPDP0LnY6qqTvsjS8RyiO1Cuus6LW3n2b
OVFOikEPOQJ51ZIw5ayeZGSJ8dhQShJQRG67X/++Nnpbf5YPnf787E7v9Q9Z9SvAcp1EcferyvrP
f2z/qbpertnv/gFvMBf7rv/U8/1n2+d86b+u7v/tv/xtFTzONavgK1Cj7vLdGCSVP68Gnp3wHHyA
Ev91lchjX37821Wbv5ff2j//2l+Xj+P8Ii0FU8K1UDphTrBofl1O/BvyuDZ6NaZu13UvfSO/LSdL
/ULQXtgIk77gmtn/kkAv/wpFFUnV4ScU5t/rFLnom//SP5kJX+gUUoDPsAScFvMPhSIcjBYOJD3B
KFSkrLd5KVbxSyqzD5JEeudXVENgV/jpD3X+9dv/W9kXZzLLXfsfcD7+5FNdOtRMW/oWZuM/fCr/
Q6LmNHbwTHbs7D2XI5HMD5iYi8NgJzezropVeSlXLvJz5MTuui2K5DrT8VNa+hwsBJ3BoiR58ffX
6in5qln737s/rlMW2z+X6f/6/21FI7z/10v5PzGLvOPK6d5/dxfwNb8uYdf+xfNIgdu2NKHr8wT6
xxJW4hfHxNmEik5rjpLWv56I0vsFfV4J4YCbY53983lo8UB0XYtKLBwYv/6rf9zJv60dHgK/3tl/
upYk5Ts/rWEeuZbDs/Ai4kvTck2X2/ZnDb+vIw6cJGM3Jo6woyG9zxkqbSCoprWTGL+CMx6aDnJ8
WNEDQFfUKy5vAWPCIchK0tTUmtyhIgGFog96zCjNng1n1GfuugoFDkYEcP+M3kx7CRM2mIxjB4Dr
jEm1HTYUCTiN4Ls0lpvBEpyyyvrqIBTpbw48tesFCorxXPvg99l8dMXL0GHo7ujhdnuzv8tL+EEk
/1ty3F5cXNrVRLaJejo86L/AMtOFWSCMyLuLbTa4JtXxAi/lWEU+cFSG+j67M2/s6FhIvGWfYGLq
mWcG+C/JG3nOBZ+Xm4ch7np6ZoFydkZydpcJ+iB1ViuRNDfF5QBiNPI6Dvu3WSscNYhNNTGsBADh
UBxbp8QXvtDNEeT03ASlpdVO4fReYV7ZxK28NuM+3eUZgsCWPpYL3AHDPiRMEkvFBtZS9aVdWvKf
VtC2WFbMKI2MFXYgEiCLLI6mwpDXVMXEKdEPQATk6hbKBwzfwvwONu9E1+L4EDXFje5nOuvqYqSp
1IGV8UVrGmSAzFPzEhk9VbkqM68IBvG5s4jjWyvD9gUZPi4+23mwnXWDi2DcaiumoXvCOGAFyCfQ
f+PW+WJojbY7AmSI1xgplvVESWlpWUxgqt6Zxy/zbMYPvS+7ax2PX5pkpNZO9Xax5SSYbhlK19cO
f7azSOurvlkQlOpzVfYUHJqNFeTMcoNIqy0WuPesQk53zBYZdMG5B56sZbrR693gj8wpcxD1wIrM
29Ltke8zq0I4r1kyw2HsnJjQcBTTw5nJcQQems9PLk4iRVQez57j7kOkvgrMWEyBa8RGEvWU1h0O
OTlCfs/4AxGPftzUo3EszK8AfSEMxHY11nd5Acv9UMOTQduVmHu3Tj66OnBSTn4cApggQBDFLZw7
xCAWRC3iUcmuNQitTZwsfbx/6yRuhzXIBOoQSNeSj5LperIFhvncwQJrTKMI+rx/BEbp3qb9hY/C
Q6P6xqYm2bbKs1adWdq30puQbyiFM2t1PS5RzzyZIorSnmjWoc4kGYrvpUx2tVkdMNAcGXkFmEk/
VCanbcaun5Ig/+iaSYhrgnjXjGVyK+popI217LKW+yipEc9ItpA4RoQvPi1upi1rGgtFn6WE8Bb4
9copy22cleUDJ1Dwde7U9yeKJS+5XR49wB2GZjq7TMWxygExBgiJ+W8BeU6CEiSGoKkibTnai+K+
JCD3EA3iqKzawh5dG/Oh18M1AldKtR8jClBORGqZqEP9XCVqcOR2rGyai1qJyrzgzN95STeU68QV
cb6b0kW/00bS2TsJ4oPpTTtJa2Njyz30Vp/dMRxsCda0uj5FVYXW1zKRO1s0kTKxmurY2FGdan7A
q4yyratHhBaaFFyIifR925HtbVOjiL5jF1c852aQZwWRoWXM1J0xRzGMViP/7o92+pL7fR9itaaP
j5gWgV+I8AJaSTnMGw02fa8hb26wi6jbMMumG5asf6QGfjy4xsDJtbXkrgDEHqRIY8a6asD/bYy5
01dLjgljn2lmkc0QPVkW8VhKcSPseTZx5l1XhwRebE0Sads4VOw4TadpRywoawLca3DSHN+7nHOt
bDuiQC3GjDDJN1U1XJpvpmq4Nmrd6y2GJarpofZpOkFyczlUvVvcYHutX1K3vdh6mXFk7I6wK5BQ
VBXbbK/t42ByHg0VeoASWyALHCP1U0RLKWbslJiLt1cp42a8hN6Ozd0LT1R9aBN3OPrOuMZTmwGi
muuTWyiH024umIFDeRGTMa90F4VeUDQpbvhJzc0KZ0rQMbA+xgRxmEmOt5BnG/xdKea89WwzBl1j
YMXvVCeJugO+VR+A7ZSvQ0bfwtLbylsRoXiVfnPXG5rATUx8ptD1E+sacW5wIV9LKqpN+04xKrsQ
aJtT6Duf6Zx9sxheZCj5wgvSOBQ3UB0QNXwQKjwaClzNnNI19sixkSX5YPuel5IHyDHnoBHZ06kR
dfGIkI8h3PaKjTREc6xN/zJ2BJa+WkLtEoPAYfhe1ToYuiKoWrMPHOiNzCdKXrJJ0R7Gyi9XFmIs
CVKrWOlsGIJaa9msDTuCbsM0jur2EPNc4SM5h+14rCx5ggByHwK27bZja9O+y/0Vhs906/h2kKSF
hddM+VtCnbt8AQDfWEa0z5OEAlAjMfs3sFPlY5d4xlUCEe12aRioMxuT9L0pAqvEGHs/X8j1lI/U
waPpgWngOenDSavuDJNZLgjtjCxL1IBIZbCQvs9dXRTroiNEsLMTd36gw4bZbJIqRsRIJl8Hl1uV
jI0PBclTjfjCuCg5yJI7CRYzewt8TGRPuuTGdxxeJaBqxxX5nzUTC3GcLhMsOcbHCbgKkmsc05eW
OoATUWohBzEYMnEkWqa3JSpVnNXcS/uCTMlPXcaU4FqYLWmxdqqP1HoPr4RPtXWcWuuGFHZ6bvOK
DFqZBVQ1fS1TESQDPTPrMCYZAfa0wZKXZGJCovePKqyIAwk2hWQ5JhI7DCSiHTVj6cFqpf8o+2kC
EYZ9jvdhXm7BCO/KGjbFkdjUfRJaXr9imcTNJmoL/xwLLg6dfWxQEdCYxUTglXrclCZe0mSpMRgl
dhsCjoQxVQUkzPg9MsuGLKuUKetdNylquDpP2ERoRAwtOepQcvOSXuRUdMXawh82X9k1eym4bG1n
0epDYdEXu3ZrqgQYi+mtX3juO0VR4oTTyS1WNtvQ8CaWntDrBH5/v6pzBtArr8eUeMlWke4g22xQ
aQyZeNwy522bHTCx8Xtq0mK4MoimJ0VF/pOltDdaYW0VWxKqQzsw59vWqdTtYHHTepK+pYly1bmq
vEOLsLVN8Dtj7dXbGjunAd4qjamR8huy4wlQg4mVRuKHVFqOLMWNgs7Kparq5ykjgo38KiYTrKo4
k6M5lhWRgLpywmvIlyRRQw/nd+n12bSD+mGIACYwVsCpAOAV42alumVCYsBcvCxX0LWSw5jGlrH2
wmbf9da4dQS3vJnkn3liK9yT0rpJKLs7hfMwNutljhgzGmVt3Qhenh+OS/OKXPL2RNkHk1vVBqlL
4CEGOdZyI8zRwZY2UArT2nGV2abLwoa95cDH6I0HPYkkCgY3oe4NWhU6pH6yIqXX7Fvjr+Cb92iX
ZQDyu/0CiICpHgZy+dFbWGR7rzK/c2FRh3Mg0f5o3HHImMAJlUnpsesOn7uazrcMK/Nb0xAO3RIn
SQ7MD73xiSe31x/AnFiH2dEw5VD9n2LezDB+SJypIM2i8WMwRPIkiS+9ka4Z1qqS3S4knkVQtpbG
FSSh/D2GNLvuxKzJxLdm/XWpSjNlbux8dyT7lg3ErENm9DaNFZFO6t0yOXN+7CUe+xXxHbUE/pjm
L8tEKDmX7jAf4FDY+Y6cxeJfeUZtbMzQMGm9XfCiMAfrs0dTLYPPgBrc246OHircGQhSbeVCZ4xO
nrU4zil2bLBKVVYy2NJpBKbYl9ieKXOyS8ZUEcGYFBQkbztFo0vI0IPQI3YK+QDHlYcGwnj5WfJg
NNls+6O0SABYl8GNTwplZ5GIhRTX+MB0eD3T8jtig/QmCuyHYjjn8RzZTNbZ4o2biFsMcDkJOr08
+EPr1G+IWWyoiSRe8SAYoTn6Td2/L2Vnmvuetpvs2C6kTHqgD2vRG/TIaSdr7nKRTN8yptmEsRqf
fedMXu6xYybNTrJ3Kdyqm5z37jzNpwKXbPvIa4TShlxEmsh8lT9wWd3qkJWDtWyo8cgn0OFMnqYN
KnL7rYmFDzB6rG996lJcGRdPQs/tCwJNla+NNsYjZg082FNNGxCviVbf1m6VXYcwoj7AMUB9Y+Jn
vw52XnabeBwioPm0wnXbAgb6utD6rJlGMhWH/pHknIeAkbh309IA/JtV121anGV5QKyE8SQJB2D3
qQPabxX7xuBsijxl3kL9RGJsBe8uSPmCS78TDATXIS/VGOw43MB9tYRSra2lU+62GUkKr8reJxpo
jJmNyzky1ds0tA2NOHmT14GoO/tLaBSK2X4+txkoZkYLDA8VJqWs4tUWRxMx4wSD2FoNDE6gTCSX
G7Uoiu86dFS+rfzUfGIDA8mltYfLLinK9uWA7ygsIrIFOOwabNaJeCZVDmp+NdDJd8RnX50z0nc5
MICwZBMHCKo0hRy2YepQ2ErlbQfjuktN3vttrcSL70PGh7FVG6ecvqL9UA3hDeQAsJ0XZ+tTGcVz
sp0jctt5iFNOg69Y16TmvrdlM2DSmhUxvFiUrBbwaUGua3mbC1Bn28lsKpJspot3i96c9EYwqhvv
nRFQdmQ6i1zViyOGAK4riWHKSMv01PsMNNmSuuwhm7gFDQttj+OQHMzZ3sT4wOkzDPGNbXvmPM+k
g/S9v4S9WhHnSfYg6NXyUtE6Hx5KjnL0/RhExIPYgv0G39U6ucZi39vZcMgjke3Q4ziRqGayzoNf
k6adgaq0u5iRHe0kWHCnU4kZa2UushOBCVPxOV1A/Bz8gZanq9YUgj1vzOA7y5coOno+VQCHUU8S
VuTIbG8mlpDED14+V3AvG+ynt9JOZjxk5qgIuA3CnfZIJXV3ihdOZec2SkmPGlR7UcjO8eprRDkA
EaNYhJh1Et5kLXazV9/Gkr3qeoOeg9SzNvjQ2NVokLR3BGRbXlKeQdWNP98rzWmqR4EMaNq+YEoS
+8ZyIQwgvbRnnYPdYzhcrXJqz15cCbyPHYhHqXEkMY3J+C0nD8Wegfg5c2aLvGYuQ/JTVJAz7fQq
jCAEUgCAEzC1jkNtCnY5RbVRJPwOguJdiuG4DvGUQGgQI6UomkvO4yAAQj7j7ZLM6PeWaZjzQ17T
jhPLKZXXDFTzYu+nRraPksbFvxTCrOaQVfo6KBU8qrPXJYuf0ReuAAutOncq/Y+LaQFTBPv87G0Y
i/qoCairW7fGYbYHf+L7mCPLfm+HQDTlGAbIVg9pXT0Ij0vrO98IvornkYrXVWw2j1NF/EwYmvJa
vpXI70YR7QsPS7kXpvNtz3bvoWanTTzGOYWYRR2PXB6b3S8dVZNpSdXEUHywZ3030ubOb+t7Woc/
CzM9Wj34AWjGm6qdLjncJLBdqA3hcu+TMFl1CPEkYRnnuc6zIbkbgfyetVfdeWbx6mj7IRHG7ZjD
6a8ixoRKyIuHqrotppa6tvF6pPpnRSvqu1NVr9UlO+e5lGIWBHRX04RPLy6cr4yqrW849zkUdD4G
Sx29T1a2qcoM8jHgwNxHOMndae30ETWTmHdQiazLgunozuAMTfwrD6EopPuiTh4hEDYIL2w6We2f
4wU1Zg7WfQwmXbcciBwYaLOi+6sVWHGiJGv1lVFzzNmLVFREhr0qH50nv6yXZlPWMyAMmr21HT1l
i8QIs+gj7+ebcCaL4csZmvwy3TqNv48XdY+Kc6L4iTmQgoWB0JE7PLdMjhRUMQfhkmENFu3ViHGS
XsB064rpmgzBDemOIMxSRd5tAFCxqLXKMTkqTBMAZwUbg+pWUPC77lT3Sl6UlIhO+m3WJP6VlU78
JFNNjS2+UgMRIKbQgX5tDxZk1z35s3vWpk8dlIyOFQcpxtS4J1x/onipc75T2SyPPNi8wzhwykWl
aa6N7EdL0nTDVsvCbePu8SwinGHLSlX4GZU2dV/h8s4I9dUkDLMZ8+wKLmpybKvoPEzVbpysmwFA
7L3MSQwKB/5nLXr/ULKar9rKKCmu4t2kKOYJ3N6TK4499TWj4OTKTucXPza2dc0PyNt/xb71QFXr
uA4XY1ybZAUxR95o05nwG6b3ldO6AWfIkMXXJMfKcCAPycs1Dzmi4gb+YLhsryybc+Cc8NesyIIH
MA9DuKdTdwXP/pYU+8NCRqrH4zff+tkwf7S2dwVz+EuP3y2p+kMhlbuT2XyLmNCsZCXvTTbvtFnQ
/zikyY5WlY2sTWefmrZ5xIJL0V4BYlPQ3sk6G5ZbZ7Lq/ejWu6QqhhWvIZYTT28ycUX7wMfUG2/h
9ricp/egPt5Bc8PEUQy2sxqXKW5OsVetqRGXrVNpjf2td4HDkBx+1ETHnTR87b24Dnze4Ow20AVE
+JmjwmBXPoFdwRmVUDFRgyRZp71/13q6PFSxXbIbycEb0kHYt5sRMzkQO+ng4BG4kJv0tiOuLcPm
ujKdt4rQ7MYll3TZF/XYhAGXeaV8bQ2M0FGy3HgudufZbI8RLo03PyYLR2XEVZPbB9E11BTNWeff
FlSacIxMaWAhP2rjmm57kjN7hH2U0dJREf760mryb9o3R0ztmX+kD3Z5aOnixPyM/1HHnnwkWbYc
B4Bca12LZ8I72SZ2cNz2KYROTEw0TY7tPO7piWyfJ4erjyrmbtxEu9ve6uZ7sJ0LftSw4PacjK0p
TYfElwg/gDAg47cpG8myXcdpzZtmmJqHNMSpp+2JCGQRX1PMkl1FOOe37sX12dXJPfDSQ5VVj16x
3ElXPkZs81dN37jXgy7mPUyWfc6G1LKtHbu5UyknAKDcVgHEvoFi9pkK9RTeMWeHRzPrmjUy06Xf
zzKvGzYpew+bGRLkNTcuiEefe1YuzbMW1GxkWEH2RXeJo0Esp9TTBTSWLHtZdCfil/m6yJLbPhVP
gGL3oq3rwEY9uyaf3HwaC7uAqL8YWzk7BZ62qY1rHZD1E8jLHtguxsaiCAlq9PMRtqGpA0BhV5Hi
ABnKrH2pqavaN0t6Y0l3n9I3c5L52G20RUk12Aj1mjT5Vxs23ypk2k/wsXtazDF+ZPaDIYQi1O3o
6cOEWXAXxe2jdgsA1No66AvDMBkahPGifLYSF8p2X31EFCHXBLDGkAN94QBH8vPxe8ZNUmXM1FYG
jUTbBEw3F3aTcZqUyBucSPmumTVwK1F+us0hIqzGkTo6DsXfIH6/uXN3ziECkWNrrxI7J03b8oLH
LW8RFO+8+GXywrVjzk9RAZYVefxJkVYFCR3JLWuPH95rKWIizHeCb/2xeCO93s6yIy/4FiblM1C1
K880+ZmbxgLgXYOyVlBfwtNAu6wlINQUdAB4wZjQQkvqu4+umIAVwBV8Zkeo5DbZF/rRQLYmVNaX
VRQwTguxilX9F0IpL2kHYdxrvC+kuV45nXyXS3+bTRCYGqu7YV84rweJRTTqJb5W+tTKGMGG7/ng
Kfz/Q8il03p5t20eQH3auGfaDrdNZZ8GScc7Ayjbes9TbD/4L6GebiOvI4JaNRGbPjKRBE960iG2
5ngLPLvjwZJVoIaKzr0dY0B5tcdpwWpj5+i7kMOmztghwLgU2vrVC20q6uRzlb85Imzf8VO9iKWl
1Wal3ZmSQdSB9tZh8GQwYXQg9DLM82/YcZWSGG8YWlehraG51yN/gnWInejL1ERIGGm6peFwPAxQ
3AF4eu7y5EmBd5feUVrFxsggnQqms/YLXnz5UN0OiAowfxxnKUIg6VXVpffDQuxx05uaii9OUmN8
X2AevIAlmc/MzuAdNI+O7xma/Un0Y/ppqY40DH2hyfTkZPkgeCK45d5rZHvIMMDBxTHHyclO/HZu
fBs3duIccgTabYG0RXNB1skdohk2zzwryScnDlQe720uihP8ZZRWBfSlJo3vE75ZVzC4VlQsbK0y
w4+ZkB29tL/VN4bnnIqwNL4CAg/PZkumUSLvaIu2NQxgKM00CFaLoFuwDbdmZHzjcXNTLnKTu50T
EDjEtBtf2p2reF1SFA9zPPcpiR0665tjUSzIrWMH5DjBq3OyYe4z3pJijbHTwc9cwTzf1ZK+Hyre
QkA+W8o3IocZiXYM5KXvsRKLkR47js4WNr5CViN7CknFVBrmLjS6YWnZDZQtdTXc3ED2HJe8bI8q
Gm1rQsEv9ZJlH6lR2mDWIXER2i8rtQHEsiY/Ffy3beHXLCGugb+wLSyf+uM9SX/vWuBLfjPeCFwL
mGtgDNk4bGzL+odrwbZ/cUEDQu2Q9o9UIo6B34w3tMB4jEV8nwDiP9w6bdV38X/8O4YG6Ut2Vq7C
hUUXgv13fFxYJn4yLbgSv42JxkwzjOmb+Mn+YIFZYhHz9o3JywLx35OwNl7R8Yqbn/4gf+aO+H2+
8cfH2C4/q7KlZxF/xNPxszei9AfTXJjtbWB8u1czQ6yNKi9GWmsen2dpfxutsd4P2uIZ1ZbzWaVR
vZ8yM3uHqkcCfRmiFJp1ghDiwM5c8m5goho2h7/+Of9oQ+Kv4Zgc3Uzp4LDDz/H7HzOxhdNalKJs
HGm3O2BXAAtwJkXXfTd9QjoJT4nHeKfDa7L66082L3+Bnx1QPz4aRZGqHsd2nB8J0a/v9wncVZxL
/6OkpiqZvcyi2SrL78G+d89dMYoNXQd6uxCxXC94Zd+LMOL8F4vuuUpj2Cw9R6pC6Q2ppfnqr3+k
P1kajsV4TWInZLmZ+A9/vmZpbGIw7EtzM2urd1YTqYZt7hbF17//Mb7D2OWy/i5r/vcf07RmV9ht
N23gmms0MBR4x2HY///wKdwvBGx9YVryYgX76c9bqRpN2GuIGeWLT7SyNrYgrj/++kP+ZJUrRwoh
FEsIWscfHEBhk5EPpesE6G8oT7YScJzAU91brYoCuYQdZwM73/z1h17+Pr9bODxBcB1h7hPK4Ta+
XMaffjNLtiEIk9DiwDm+1YDLzotnMbf0SzLtmLZXuOCLbVvImv1X5Xz560//PxbJ5dN5gvgef1Xf
ti+mqJ8+fVl4T7WNb23gUJ4dv3LPiiqc+7/+EB6Hf/wlbdty+fbYF01X+eIPzw86+2gFh4W5IWsw
B6MTj6dURekBASJHvGDr/Rr6M8cqhrknPcpoB23T5hmz5EHet5++NXVvNUVMFA5SCcqAfpDjW0Tg
d5+HzngdU7R+YJqZwprIBuig/EYum2RMKkCY70rY6dEqXHr1GhIQxluRCbwPRUtDUkLr0WZw1CXK
a9kDimck+qdez8lGd9Ii7ODkdxeFFYymVq+g5aD0p75LF3qefncb23hEA563Qz8OYFMsRXyEh/Im
bdRwoKW+POU6hYc3z3Lr1JrsWZN/MqKqP3sn5TgxsctlYDRvRkHCy6J386aYQKKs0OvcazHm/kE2
isREN8jl22LnnNv5ajjVY/rUcv8jcBjJ3K7rSIHm4S9FGLyuzddepSN+1/J5cDtNiWqT8/+ZbPeY
FgmpKNVhTnOjyzxuRkCqI4tNb9vWgceIY+vngB0UqYXLMNsPjCW3bwSnAJRoAm/vkTkbmCQAKayH
wmZOW8O52+iRAoSZGd9LK3NvkzeUFuBid5wgUdPeU320Kiq43DBqmyuOc2gCFEKgVhh0M1aOQYqS
S0i2cnqJAS5slNT2zqmnaF/zEIecLMwrbVTqCqMAPNbRG656uyfLWhE8YvdHkJcJ6WZQNDOBt9bQ
LuR2AeFJmsPozikKAWJQpzadqIb9/2bvPHYjR7ct/SoXPecFvRk2TViFIuTNhJDJpPeeT98fsw7O
laJ0JFSPetCDQhUyUUH/m73X+lahJhgEUfD4vX8zdcJ10LGaqESRSpQBUacjGCdq8osOWKfas+vG
mEUR1i/VDf5VmWpk0sGlx2CHN62nSaFt2ikZd3GMhlCoiubZ6NqNovs41DpeptK3sxypBdJspxsi
ooTxsybiHnIdO3NKh4GqnSjeXcd6TAJqEJU07wLrpNdmti0EVd7mRboPi+RSymPNQwjcb1RRfjbj
TREXb62SXjRCd58HbGeCqd0RffyolQomcfCEdqoTGi1lWu9C5QdxCubc0XSZLlUi9WhNiDr1oprA
6X5s0FlRjdRwUuKNItVVlW8KTbU2pFaKG6uzYEaqMwS1EP7m1F4Bg/dtOAMNYDU4s2Z8ueSNYWNU
My82IHGUCV1hW64JC1CJpQGuaG0bzGwu/rn5uhHwiIdV75/8Onkl5KFZY7PqD6CNAT0nATQctRNg
6Nf0nHLDiyACwV6ccM2gfsKz3vQbwK578nU2eB+eGpGELTPKH3MchcgctWM851cCfYs7izbgSSbF
5alHVbdlW3Gk72Wd8kybnAhvtCtBUABp1r9rFT5bxeC0tfKkB+MadNC7382+3aDuc9ldNm4vaLVD
o+qOhPOLQoPv6yfcNEt67gliI498emF7M7kER7FnLjcSHlOqZGiOYEJHcnvTIl9jD0YuBwnRfGWq
mr0F2rSmTrIPKtKEEzaPC9/vQaCpKJh0adidze6SGqASXHPZjMKbgFPMSfMlMlqJlek4sf6zy2FS
HN6q2J5EXq229YXVqDevPngaksrD9WCFzwgJjkVRP5DLWh10gzx7IWv4VpfxcNLIcKCRZiVjvJ4i
9CCVYeEahyxQ6gKYzulKmlOISLO2KgQZIPD053NKT6MIO02OFY2hAc0EXvQZYd+6qdvdUMWv+Hh2
ndEpOy3oZqjH0wukutwmu4YXhUdclB3SA/iZSTM9dZZx2bH39CrI3K5Ya76nKrn6qmciNjAQGttI
DO/yJn6cBrw7309bf6gdn6ZmFZe9oepIy01TRhj8eXKUQdkbcgD/pSFQ+FZWgyUxmfSwCfd5STOx
UqXbUsukC3I7SqSFbe11WdlV6FV6SFCp1ZjbCnLZti5pkdsa21cENZSiFA8kkvIeE3fmfn/OmrQs
Us5Pmm0KayUWMBILi88njXlZpIhulFAFhRkUI/EN+Uqm+8yHrOEJc3wF0DU2KK2uLhEnIyMZanL+
tpbeQ/EsaQVTZitkYkvGtg2vTaQKKmO9PoPoyYridaBo8+KnbAdWUkODcsB/dgvtsvkdqBRUHAnX
pbiBTjghe2q66XmKFsppNOPvbaAYsz7MA1jgQactEd9tBktSEjoP55T2BkN9OkVlSpFgyASJJEvD
zH4bqZAQGVPCLJ0Ls+XA8VxWrijGWM0nQmCEFcbC7JVPRj62IB5PRMDRYpJ78hJXE22gE7bQYnay
ABNjDzs2tqVMbrIdhuYBAN8MfQ6EythkLp2q5BJ5mXlNw3kGh9bIfbkdSXN9wWJHPcHo9PkF6x6R
2LTzo/kqFBUfGEhFudYtTLaKGOyGCsqzMSAdClhVkgaf5YZBMdAv3rCoVeXK6nFZukNN9A4o9jY7
mmo8EruBWfhOazIijAW5TU7s8hUmR61vuJmAwE0bOLh1AVuNKAFdHtEGlDh9qKT5Ipziithl3ZYt
sb+G2W1kLurAJYROxmZts4WkbZOJIZVhUgqzQ0RAAkoZvUZQ1MrK2O4U0Rgsr1YGfXQyEdc/pXVy
dskGipOHkVTz0I263kpc+Kg0YUmtgvnmB0SjrSCDZdPeMkaLWjJ8q42hB+gylih4IilDvyHBRyW/
a+t3UvqInTN+xwssWzbaLYZZ3fCDd82AdInYLqhQ/fVTYbmULKNfgJqYokg1o3RYUsyyzTTNWeuE
C0uDEqaI3lscyoxVCFpwgCYovzb80z9TYZKxp+LHrLxOZrq71GdSSy4MrQaXaWdq3ki7FI5BTiCH
ONb+llejgA3WjFPvCoEcbeNe7ud7sqiFpcla+Q8CQWQI75BhaB4ifnVHwALJqGMqKSNFekBFDi0m
VfHabOzu6lxkWikMf7wZ+grgeMiMBgFQG2QUI7wLV5UcklAWJEGm4LwK29YpNeIB0TE1klfWs4xx
XAzEERWZXjMpVcGEfTYzCeiacArc6EXUPoaYNK90dIGk3xhBB58zTt469p4v0DrohE6VduK1p5HY
C9FCKCKUs3DFIO6P5N3lMnFqNK4JkqwtZAu6ajwFFf5htEy4yknQNGjiM/iTXhq3iKN5GCj6og5v
tJviTn5rIo0BmiwqtG0N+RChl2lSDdsARch1FBg1blUI6KUd9XjuVkxDho4SM4ihh5n0OklP7CK2
yHN/YaJffhEAZxAzqstMwypKeALjYZndS77JjZhKaVwCHaretAtUYxTGA8gW6Jna5GhIneyMgUBy
wrJTuMgTowSIJg34MKuBmAA7M62mhewV+IfaEokJxRqvIsAJGvMZ6j7ZCHwvqKdb6KJHKAdDbQOY
SLR1Q7wMsVSQzylHJor1OItGnO5ROsndDoUcaI5u1kmxsAi5kNHH4/lmcWW+aFRv73AjyUj2JYIz
WGvkSrtiqNDusylG9tUXWZmsae7MDGJdm9kyMZdQPZrJeE8nWkCjUE/VfpwL4ZKwe/9htlJZ30El
DAib54GRtaMh4t6NaoyYfB4DwNxJNDIYTbyHwyaXCGdyNTz7rVfmKnkUg9zQBJoS/6oyWkISW7FX
Y1ZYfDN0lAz44lOd1iKqEWGeSQWIynfGWFW2y5JdsNtKlWhiCI/UG0Xrg9CbaMecUDqr5mW/EGDW
iab7lxQtVZJe0iQCFy7HeFRCJUB/ErNxCddaYrFaVRQ22DiCy1Z3Q3NEI6sZ1XC0WOO9ynJWtnan
h/W7OLXzlQTlIkO90vYPRa8pR5B50J2lWQpee61Xt5OGO4c8dDOJEa0NFICmWCDkM4Q7x9KlNFQq
vbVV3CNMh2hbaSoslZFdIwkw4iAST4eK/DUsSgIEw1pQNdco5ca19DxA0SKM1jWMOQUEa9cJga1Q
9iUnj+yCyw7hvABroxFjJ6xkzoSsRzS/SKl18Kta3zo1YSpPwhjO0E7auKrYs6Tl3SRHbej1EsRT
Ox84/HYqBwNlVdxp2lpqWv9Nrkb1lyjrxcC9EvpTaxbCL0sTOvIZZGSwLurNYW0WpM26ealozyJq
ptarkJ08ZAz4iR2KVU/0em0iA29zRWfpOGTdK7jvqIcBYpKlpyN3hi5iWPNg13KU3PV5yR/Pg8Qq
N518xqsBxme/plGY3KVscGip8XWFWxNu1NHwzeg6aX1FcmSkpciucpEuU5l0C3BS6lhEBCxb5i2w
y/RFCZpxFQxixJsekBYJSYimegat/o5OD4unQk/SFsKWBW9DbhUp24aNgAsk6VDROsls0oKZS6pe
OPut2aumcLiVI4GCftHMxTWqtuUlWvZdlmzeIsYcrlu9U8gmMrPsNABiYW3BJAooxRDwrAxQqZjc
ojR9DXsL3XuRiXHn1k3d3CcYSY6QyVQeu1GgqYb71ZMgYA2YrmE3pVdyTVCCnYxLV54MNKiKaUD6
En8SLkgSmX5iZszJQ9u37LtGo2X2FoReBQDb96QA5mhAwludAGx2JnH4JGSSTiJdLPR7PN+pth9E
s7pMqLFc12NOEKksE4DC9oxkMift1NRfQdIh1IQIhqJy8HSZN0wLiLMSM2gURzCo3a0ifWiR/wpd
YxuiAdtKksv4ZRwHFKU53g7zgU1c1Li+CbLujtwCOd9qURPsjEHyn3qZvENHYeIZnZCJcPIosqLT
iTW6vV0Xt/qDaXYqWXDJnM8DahGyqJsZ7R8KZ6NuVq0k+49aqzIjZ7RRr0AfJ6ZnsFjobLonbeHK
VdvzHrNgWyu9VQleVEzVE4LTCId7PE3WoRyaWUAog3Xapkm1qKIIwzk0nTZrLnYr0gozsxHTlcIf
rOeMkhR5O/S4kY367GGiIfxlRARdsby0eHmKMKR5i/e5RMAs1KhRrUZNf6E6j+k4J2hfbdJhUdgH
tHeOKlafjgyPiJDLP+v2/49+/F86sfUWvk+q0Az9WDVNtlH/uRtzWdS/qQH9yxL90RH95Q/91aNB
MfLfFj3BpYKpLGZQGgN/maP//I0E8IeiPN5T2hf/7tHAgOV/UlnF0N/R/xhS/20uFXCXSoquqZSb
F1uqbv6TJs1nZ6mJffXPL6l47RVNFRcQ5ccia2oGpjr4VfjQ7RANYQ99nH9ofPwxWP/Pru/vhzir
wreS0qJK4xCueRe89I/psTc40uASYvrhcXzRC1oq7d8c6dx0nRpoiS2TIzGdbE6p8/2vf30hFskw
ioYVl07O53sV5HhAVNaPD4OzAJYu5wd/Jd6Wl9EPDYUFv/D36/hwoLO6O4tKkBpg4BjzgO142Wwv
GEjbeg1XW4o0O23X7sq9f+pcosK2ZFteKh6xKqAfV8mW3NVVBvjI+KEZcGZp/9dz/HBWZ32ONB5R
2qZT+EDiwBImv1kVvyyvW7Xe4NYv433/DHhMl366658bZ38/7FkbIKx9Wa0MDivuJLe+HbfzRYzb
7KG56/fSjprXCRtmTKd6tzNuf3jiX71QhkmphSYmotHzzplQCbGuxm34IL0hTzIJGn9G7PRk4ra9
ZQpVj8kqoqOHZOwftXv+uuiPBz77LC25lmsRtc4D+WEsBVGhzfdvxeaHy5O/eM8+HuXsy2yUPqSB
3IcP+rKNsEtoZ9QeWJsvB8Rx0SGHJ1BO+eEzVb4+rknfhRUgmQnL33/o7PRREZs5ETgPVGGRe7Wr
IKC6S4OrtEuNbbdK8ocDdfYq0+LUmUYYSrAKs5p9nSEJqdNFBp2FvkPJRcTcgXX9JfGUCbYf4yYW
6meKmvdJZsZeRt4qwYRUSGXhdzEZ4YalNSo/Npor/KNkTDUP8zQ3HvCm4Idy15/u2PloZJj/c5Vn
w0UuhQaMHjl8kNfCsT0Fh/E6cqRLdG3306v0pNjF/ofnufzid0c8GzfyOJh6nBnhg3LDxkZi6Wpj
DfRoTxyJWjMfsRx/f0Rl+cXvjng2JvhTWoOEksKHysteyMfyJtOhXLZKL0RniZm1vP4026kLK9WW
JvZaLvlIQMb7ZINlnUQJwO7rdNtssC/Q5DoKrrz3fxi4vhpA4Igs7AZGbvm8izmbPb63lnOsL+Y9
0iU3fv7+LuhfTaKmBOcZZLOoYyT8/D5PbUGYVB1FD9DzHH0Nq+2QXBfX9XtLnLyNW9N7GzA33JlP
8z50p2P7QKWbFeRzu5+6Q2uu9O10km9EhnOy/x4CFzhoTO3KNrZoJG/GU7XBYez/ih3rCVf3e626
ieRdiW516t6TEyBYe9hPdmlnsh2cXnDW/DAI/+lhnz/nj1d49i5jGJHI0RXCB3CBHmAyNz8KNgI3
hy3Q7IrecC2qdrLD9rAljGxazQ7dCTdbUQ63ayd8BvTHv6ub0MPe6P4L+vSfCRlfTZgfT+/sxZ+m
ac5VyQ8fpnV8Me3E0GFntOnW/YaVO2Ims12PO2knXoQ75WRdlNoP90f76jv4eAJn30Heo6zu0fs+
IJy6UHfhU+rOG9Kn9sMpcW7RZ7rj3nQT5wFDtGs5y0tR7Sqn3TWHcFXvx6v89fTyNl6RHbhKndh5
7BxiDJ7MjLsVUpE4FA/ydcNWy4aLse9++IwXndDfPmO6CDrrUAJyIfZ8foFDmZr/KIfRQ+u2br6t
ZRdH4Bu1bBeH6srwGJNR1dzMXneM3lunvQvc399/Q2cilb9mPBRwaBw4B5VT+XwKpKALk4mX9CG6
l+/lX8K1+q5T+t3lmZfMLm0jTWFf9MOFn3Uk/n7Us8XF3ASJpuQZRpBVedQ2gn1qLkhf3w37nz6h
Hw911rGp8dNaWMR4RS7z1s4OjAj+Ktrmnn/JwFn8MOjJX76RH+7n2QqiUqwiMQrcS+ra341u4vqX
vtO64wXUUEe4HF8Fb3oSt43L8tEets1N4hpu9PDDU/3yw/xwFmcrDGPKaMYANnrgo1wP63Izryli
HMNXcME7zVO88oA2lQTBSwINpvX3R4eU/8VrrcGWQs7Gq/3n7z+sM/I0HyU0mNFD59GYdONj6kb7
1A1dwSEq9PfwVLmd69vlTt4Hbt26B9OhLfv9SRhLnMDfPy5d1EwZDD/ynTMd3ERTuiQSJnp43L7S
pLMfbw6v96vosrJzlzeucfp9Yb9uD6+GvW9sVidu5niy7e3WsNHt01Z1MucoO6KT7TL7UV8/42lc
ZetbxpBwde0lzuYidFeJDU/K3Z480uDd3n69D1Y3mX30t8zCzmrv5A4tfVuxD1Qg7cZ+vjoYq32x
fr5K7CN1Z1uzV4atuepatK9GN70YV4dj7w5e4/iuk9rOenJPv1anp+s3bzqa6Im9eRXZhyNdblt2
CntPKvPueFC951vAMvZvkLr24f7Zrezb+4r/fiO4xzkeZlvdZvamsG9Tm+Pb0kqxH1f+VvCyPzdA
WulO6PKrcAEYJn8dnw1O7qpwM/vmcrLfD88zl+DuBde7Ptq1fZE6nPbWXV3t7oFS2weu5x16wupu
8x6sSDOxEYDYmztKKM77o+/dP/tb2LrOCUkyI+0N8GancI7cy+XtGPevPA+ArHbGNQP3sbeafXW4
cXv3sG3t2/VoP0/r573zProKf/Q8clGiMzNqMpdbnHmzPj6zU2PNZTmrzFnPXGFyaO1rnaeK+JBf
yRzV5btb8fut7al2a+M0sr03T/O8tWk7405xnBtvd4nfYL09rUb7aXPHqSrOune2jX2KbJX39uLh
8mafOpf26QIIi3Ox2VmO4FSut7vYedcXpr2z3MfK3m86+6b2tpp3wUEcVlq24/N6/X4x3cZhRTpz
f9ZPtFF5406B1+5Mm+H90NmXue1tNNYSBY+icy5vZHvjhfb7vNK4ocruLXTXw0rYKTtbXr3Yl3dg
f28D+xlB/VrnxnnX/Ku0d8Hy7GL73rINF2eFgwHXvvhlON6uXPt7byc5y5n9KpyVK/Ky4RM/Xl5w
IM7TKZ3DMXK93567W/9aFjre5fuhc3adZ9l3DGiiPZy83Fv/mp14U3mHbnc1OYfepWvhSqvW3ST2
5qBw/vLunq974rU6HG97dzU5k1e7d/eHo2Y/bohMtwFrrsW1t2ldw74/7K8488RlReaVTm5P9r7z
jveJaxfub8W+eXznTV4+I8P+nbne5u7e8U47so3sy/UTty+zf99vHgebuzu58eXLBeAS+/IpcJ6m
1ejtvPZqctFoe70nrPGq2vGelhD3hUcB8cMOVhtuNkIqO3D51eX3OoeOoyssJ3Tn3XF2rbfznZur
x9fB3o9uww0BQuMAT7Dr7e29yBMj35FbeAXR6k600015SWybs2t+2EWqX46yH8a3M2miLJgQ5yvG
N4Ph5VHYP87u66HhrbnnSfHBbkPnoDoyt75wXm/XrZdt3ygbVNsH075Y1q4AxlaKc/N/tyq0kASz
B5NMQz2bcUu8Q5og1BGVg3wr4qN3/HW5BcOEj31Fx8AdjqSQFnbuKQ6Mrx8Gfmn5+b+tmT8c/mwG
tkIrJLeuWdaE8tVzcTluDcbBdeQpl/5GP+qrcpccqx+exlcTLmxAGmqKTmHx/Jrpp0S9qSDhaoAl
eCnA7DAK3kyJvugUATrI55IMAQlwCa1M/Ydl8JeLOJLDCHNjU6+BsPq8iMsysxgkgaMP3rwVf5u/
1afhUX5kW4Kf/STcmn8d8B+Vpv9317T1Sxq95P9ld/Wvl+6/it//ddO+tND+orfmnHG4/Pa/IYf/
b7A4l3XJf6462y95kL68/2rCjxXn5f/5q8Bsyf/N8kYn28dAWA7Om5v+V4HZNP9bBELI6ofCriyT
D//vAjOITR3DBzoAicKzrC8v779MADLAQ4OSl2lqmmZhHvi/Ly+jT7KQKXFkdalTI/o5fyECGYuy
YEWbOS7UFcqFGLOZYjj6nKfrQAGm8OHWnP76uj5yNz9/c3zioqiI1NMN0iQlOPJnx8sVKWlQTASb
iUaRo6K0vCU7JdtO0KEPkxmKF3KKE/X7gy5bk//50P86qLTwVEHFsXn581V8WGbKjTl0faEGG6LR
hQuiakNXAu1pC/znD9f3+fP+cyh0k1Qx0DEv6vmzMQX+9jSXuowJFrbHhTWrgovYg7wHMUkoEWsY
61qjWf/5r9AUh7vvr/Ts8EsvwhQZW0T0+RKg17N9ooa2EpM1cPSkhR85pCTCtMUsnGQaoMhSC3hi
ZhuqhGGY1Suqxmb9/fHPatAGJwDBVZNU7gQLbd7rzwNMMhBW2NHS3vjd8pCTUb7rGiF6TnDsuWAr
6A/7dajuS7nCuVZ1axz1GkKnUdYjp28b6cbQO6LmpG54RIaY/lT0W/aLH16FP+cH7hW4uqwptPjO
zi8qNAi/qVhtKjIy7BRTq9toI7NM2o9eG+T/imX7z5WPM0ndckCCwig9GHywoqqdvfBC3WIGbLtm
gwya6q2KwkSyuTId2IFfqNdhUcXXMTgohN++l5ly6yP+MKaLsUiS9qdN59nnZ2qqIip/Bhx8PxLZ
Zp8fDz7Eol5EahvayirC7TqwChu2V7Or4AOPtlKHMcAIlKNRV77rsHXXzaDPZAlOKq0M3wyv8TKI
z2oh1xEq8zqgV69E6n3QduW2xhyLCoDOeu+MrcTMPRAVgQXdii6yvBK2BB8MIMGQoa1I//YXOL34
Q61PObML/LlEJFIST3n5Ds+/wLIljxZEEtwHHI+SPedVo7gtyQ13aa0nTmGU431hVfFiyJOsSzHF
aFuhGbyoO3w/iU9qMYSw5rVnbXICLJLepFonPo8YkRdn+4LYkconEz3k1mi6+F2R0hbCQiu/dLOA
WHrM20GE2dYr92rTiLXd5DPog6xnFRVY6c33H9znvavx19UatD4kXcG9tJCdP1bqCRfyE5BY6WZe
BLFgQBOHVCrhr2n8P77F518Nrw2YZ1GU6WsuRo+zKoGJ76ob+c42aMaCRwEdVOm3zbavZ+2XuZDV
vr+os/F6uSh68CYrFGYLiaXK54sycJWQBsnhlKwIDthadpzYSGwU0cnfH+mL74GJYZlheWV0uh2f
j5SNch4oDVmOaD6CA2yN8S7WxfSGvNFmR2hmepMReXb9/UHPB+nl8haLkMowxBD0p7v4YTrCKmeJ
aZvjnlbb4LWNBxMlQ0IEMSikQlKA/OjK/QTD4ilpcf8uhtCfHuhXdxj571J2oZTHTPH5uoVBN+Je
TMoNtCbBjTSx4L3pcqRyspb5h++v98uDAaYHJc5zFc8nJWJ+El0O0bBPUaARgcuk6xtpvrfQ/N5+
f6ivnqcOk55VEU15uvqfrys3o4r8crgSbVX7Bwlg2aFrxgHoaWVCakvyfaj0+j9a0v/5BiXI6jJm
TY0pXz07aGUCGtIGvdwQz9uvCd+Krsk5AwI5GrgG43niGUaDPJIPUYdtg7yHWeefXzfoaQ0INfYz
Y2G1fxwG5sYExYOUaqOGIvJVWde3RPaIXhE1V1lA3KWdyulPc9tXz5U6sMxIS3IlaNzPB12snmLV
8BIFsWpd+vhaJHwL5MRjA/DjHxZWy038OHEvHw1xnFToTPILWK1+PljJStHEYldsCICyLokZvOsJ
dDt9fxu/OAhpkrDoWcjgVZXPVgckLtV420Nen2AEhwOBy6KTHWCo+v44X9y5xW1KSAT6avJ0z+5c
ihIOUT+u1xH5730SNQ2OhBJ1ap8oZDB+f7Dl2Z/dOZkxhbWlgSBFOl+S1cWQ9IjLwMRyxesstCIZ
ej0z+6yb2R41lnCCkw0yahD0l+8P/dX9VNHU0HYjzAAKyueHJsQ81XbM602a6ASe9OqrEA+j9/1B
vpicmCiWwAta1Tgtzt6MXonRPSdBvSkFI71RIw7QRoOxLtjM2GHatm/fH+/c2rFMTwq7OJykCPIZ
v88+tkIT46gidHIjVtU8OyriOVh4RsGnrbZFD0JWSOaTZAS5GwqxT7ewMKOLSa5h+vZhZMbbgrHr
kPtR89rpdffKgAUvgpw+GMuRLlz4als+fX/SX7xxCqeLyA8BPzXuZeD8MOfMg1olcg5naMQCszKU
3D9MQ6Nvcs0XfohW+GJ6A8+PrZeDERBxPhYV4VQRmFQW8L+HMF9lehxfZMpser1aNVddK01bmKZt
AMGq0C4GMwv++XyjcHRrceCwETp3sXTibAzkMOebTIU0kWFfAuhUWkeAINYP5vYvvi2gTnj7GfkN
4287S/bH+rJWyTYqS8bdmMOwaHTwcvgNZ+U+wLsUu2YxQ92ufpx2vpjraNzQ00aoavx9DrdAFhuj
aGSbStAYfkl2v5+DsdmBowZfnlRYVSMr+Gnx8sXXxhyHV5svmvn8fAM1qyGy1NTPNpBg1fs8mYST
iVf21lSKeBPr2U8z258e0NnwpbCTpefJ62uxHPz85gbYx+lR6cUmVhSsGXgrfFLvIyH8zSRg3DEh
WkjnLWu4m0vTP1n5YEGRB0Lb24EWV6RiSunNEMvsAoh3N9ZC2SoI24fwVVMj1v6J1g6Kw3dLM9Os
LFhZ+Ak3RSU3t4ws5cM//g4BCSz0VRYoIqLGz1ej6GLTqjkmQ7lEwwuWV1dcA/LCA/zH/viPj7Us
CHgzZZ4Ve8/PxzJksySmPWFxqwsBmvthXs210KytpRbxzw+F7I552TQ45HmFZRIJXJjkiUz0peLR
iPDpRFC9ruqH8eb7Q52VbZfllsrWjjLDYrRXWOp9vizQ7MIgjj6Tyhiwo251BdmvpJdrqU7F57yV
UfOqEF/mY5tOLLo62tbv1F3Tm4aweagxvGenyezni9Yoszs4aKR38kjQ+RdC8fr92crLVP759VWZ
e1lpi7LIZH/eNq/UqdEmuIWbbMiDfTko5UuKJe2ibMYQ5XgUBa+dGNa3rVaBDsMmA3G+luergERF
zKdq4IQoO67qogWvCv7zuki73sWB3eyIjDCvBjMf12I0IDf39Ww/wOz5YbEi/X1HzQaTlS0jKvFW
fxtPpXIWWNWb+UYj9NNOCTEunRiota3Bq73IGH4uhTykgtGGA/1Z6XVK43n7/X0EKvC5kkLRggkF
0IGGtlPWePRniwkzL6YyCqRiY7S1iQajroLwOORqDWQzLr0oFrqjwehkz+1wb8TwSm2tjsgYGcPo
t5wU92NdxLRkRau96UYEZnMdt3inCuzlUx07WGD0vdqifs1rTOv4jZpAWwuD9jqEke2H/Z7iDaL+
/roKg5d8Cu90Y3m9COgmhHAdWQDPKjCpqMoXOmqyJ4rVmQlwgbkL+BvESRV6apgfS6mGBhevm3K6
E8fM6a1nmSwUIW02eRJfTUNP/Ks1b8nLwGYwPNXYFXtrPgJpH2MC7fStGeM9SEg2lYNpO9fVPRhl
bLu6U2rmRSNHiPjrbYvhSollr22rVRyk277JfnW+4IGEXKtNDFUu9DSjf1JaSNYR0zHFi5DIh6Ck
3RkLngCg1E4TYTODQBxhdYoD2jC1RtFp9UCr41YBhKs9d5iMwcZatyqZnEl+UohVSVjPAB+meRs2
l1ErBZt8JhpUC6/V2sKqkuZPeZzaI9CoRPNfFaO6mibVod695CW7JbHFpI/jCHmPMoGbGNxWhJiG
qnxZGvNKqo5BIO97s34aEUU3OjQC4Ot2PSRrgbi/KUPHJ5ieH/heN0/7WiAIcO7xMrbarswhDlbX
Q7lvSHzu9Xd1VntbNrQjbtVVPb2rhYCfk9K0o5fyTi/FX2b3e5aVXbcwooiPacNgndYLMkvbGrjp
9bzZRxaWzkkx70sJgaZFiXce6oOcFgarv2QnVdJ1iqPfSKPK64vgVq70FW8xVlrVVkT4EWJFEiwB
ak6Q9NzXqT+mnX4X8DqnRgxSooFGXbq6n2xJ8SSdRHrD6bLSCHVwpdG/NOBvzo1+VybNuxwSOhFD
jUmFQF3D1rcVPfbGrHkSRBk2JhEJ9SQ+a1lxqUw9y1NfWKtEtiCGCijSCpZjQTIXYmFL2ccBfXgx
N8p6htbf5fo+ANKnAELLC4J8oFvvqjqVbfizq966M0BiQsK6MckIBUqVHyxyrjCMju1CJEXDSnNN
qZ9gIr/Ri8CJH+5zzPBtaqGOlrM9nsiDVmA9CbLBQxsS2QyTd/Fc3YhDdkVC0dssVeuZvYbT+r8w
zjhlLXlSy7f9FknJXtUSt+zj+1h8zLHbJXwmUTziQe/vrSbfCFbzCjUjgKFZQZULfzdms/ULiez2
4j3s9QvZJ5215iaMOMb72sNhQ/Z7aO67CfpC128C3d8WCQhoegf1HtvPKlVacC8yiFQD2Jd2m2o9
hLElZXwZQayK35DXcYrBXuivc2ZFaHCgcUtoXhjsZCRTOWhNkZqs2IXXMzewrJJ9yjgCk8QiTqMC
ENb35ZMyhW22TotQwbE7UnZkt4hhfFX75SENtSeZ9EgjjT2CaQiiLK8jNalIhIhNFxunnQWK1+hl
O9gNkkDfZO1Bn8K2SMdOWl2/SQ2QetVUXJLA8dqDDrk3m8pjS7GqROsFb+2FWnfXFQkSVDN1A7ta
1qvDJm4DkPu9sYbbiLmlvcgnzH9ByxAkdMER0zoW4kR9x499a83dpRZywmWwmbVNV1UktORJ4aLy
stkn2lEZXonJu1TExCUAArEWDOZ4NbVQOjPjMWZYJf8DbkTxBv+73hTB7LuSMdfYW0PtQZsNaTvJ
ql9iZ9uXdZ0eiTTNV1bVwvXNmgp5TQYFQEyb5jboa+KFNS2QjyS5LobFxiDXugZgMqzxehavWgi6
eYnnjtzWwGltTliuujk2dr6VGHeS2oJp6Li8WS0soB3jxpelxhtJ7WzxAwFjj1KocQQ/KKxS4rT/
ZTTz9Zzkv0WpIIRqIvU4hMoWTYnVOfjTacICiXjBSixsQXMiPEkK4zKVhdkrpr68xYD5bpHocVBK
C5N8I0LE/z/UncmS20i2bf/lzXENrQMY3Ddgi2B0CkUnaQJTqEEPdwCO9uvfYt6ySokvKVrF7JqV
pVWmMkEScHe4n7P32i6NqGemKLxgp0zFlR12w20TGEu/JzcmuALgXd4naVNGtjErTB11bDw1cs4+
zTYm3ZUkBi9Kvcn46dkdxFXg7kAV4RjpGy8rw6esceL7GjAAWxe3hjETtFjolFbeTqvOW7YGMP9N
3ivMeLE/6FtZUmCgEB0PX8mmLszdMHjpelLjF8jh3tu88OEr7VXz5xb8yVWXN9j3qdoV+z52UgIl
WuFta2JxP3KCKzX1+eEz2+jqmzXp6Yp2i3NTVqV6CZGXwxfsAYT9hQMv7ELxjMb0a+XGj53PhK/K
Ciy8u4TuznahKK5yoAD33UjMaz6ReE2QxtIPK0IRcEGWWSl3qYm/FoxkQfi77a4DacoPRlN3NxlF
jFdI38Cf2zg7BDqWVwZG1V1ducHtHFY4FGtIMp+Fa5AT1B3XHkPwPh2HT76CEC4qIz3Atfiet4O3
i4mNjirhcDj0gkd3kl99rauo5lDwqIeiffLAxEfdQsGgt+WEEr2thruKbK9ilZg4TjpL8DprG/uN
43P3QEZDsyJZrDjQ1bGvEgzyz9C7je1C1eHGjNMtKSdPSzzkmz4b9YHWXVuvBZj6TZ3bZKBYeO4k
CLdt1sXkjsligkGQizBD/Nrn8y62GsROQU4QbpLS2SRIfuh7WDiTIjIa+gf419nU8Rp7NLnEvFAs
bQRvU5MVHLsJbwKRtKyLKfbWqoaKrpYAjsBSJjf90oA89tPhNoVuQ/5DVg6b5EjnWBZrBoSAU/ja
cYnwqDO3xxngBVDEc/btpIBgWO37bs0Yt64qNoFwMgbHeMEEeKuXeHltwYnupymzfmRNWv+MEy95
Nkwh35bmIcbXyJGPTfTeCvtkB5snv5+WWN34dZaCT6l05q8p+kpYNw1/74+gL+GXk3s1qrtjMOab
arMpqokOOIzskT/i/kvYDhn2dijHGivutBygQvmrsPU4EY3KYu+oB/uH6CvM8DTiOCpNeufV9mtn
OjRMjbqhL91OegEonJrzdeGTGQamQnG7JHgT9iSN/0z8av/qFpQcEsAXwxbiSl2BWzCHiODg+VsA
eJ3o7YmDbTGaTbn11SB4B+S8eUAAOPezF7hICisXYXMcLq9whKzIqyd7M/k9eXGZU4NE6ZvJeLPy
OduX2CS2OUlnLyrlbThBF103LWNt4w4LvmEH/M4atyaB30NdINCtM0jBbLIjl3PtwSMn8MnwwIZg
msbnxiC21QevdlJjPacYfFdFFbu7xNTI5q0OHujKG5sh23E0Dm8mIr53Zr+wi06U8+Qh06WQ5gD7
5+HZDbF4atgnRVV9F9RrHwfKd29d/XMaC7rNQK9+0KZyYBz716SAQ0wfNmTQew+dw+I7+bG/ThdD
rsvS9B8bqwqvte6DlQ/OvuBbDCzmqdPEXwUYjXut8vowErR20Mo14Kt58GXFWE23VqXF2hvSa69N
yqiachMVj1PsnJYX9Rz6R1J32+yZtv0OFgaC18Xlt3p2D/1hwEVQCfeqmfXxDcJx8suIoARgGZ2a
xwxoSvGpNCBqFL6tI8sdQSX2vapWjZ5/eIbqb42pxDUOHOuzx6lkT3M7f7CV1+67wFePpe2BQPeN
9Pvs1suLIpBl2zT1Xtt2+dD77kvXwlQ2jXGEjHXcH6b2NLN6yZhdMAl0/NKYDsNnt3Td2z7wEvDf
vQD2W4xqNdlzeuXNZBWuFO08In0WsgkVfgsCtmqrWLWdUdwcdwv3zSxaeei159lb/gMPntQ0HCMQ
y+RhcfNs7bS92FaG5M3mhTaGehAeT/bom7s4caanVhrBPk6DYRt46Al8G4yrO2DFJQqJpmed6eBx
8aWYN/S3YgNwlQqeUn+qHuAnqmZN4Hua7UdtUajofOdHarbJzi2dztzUc5MBwfBgUhDuZK1UihE7
nkN15XlsUbj75Y1rGtFM5/mNiLvwaoImQDPH9Ya9iEciENKhLW8G3ErfUwybKRZzL0HW7DaKdvhI
pW6TYB/eTuyDgMmU9c/S6K07JVLveQhr7xg3OCQ3Q5k5JVshsEgY2Id+0/WClGVZi/5hSJQdLYGU
V3YF1XoiR+96DgMfZpdI79TsHId2v1y3FT8T1giVskkJ6wgZIH3Mdb52lITWARvz9Wx0eJoB/hab
UZScXRqvwiMiyOzzUhIHXdUs1yxYP1InrLcLu5Xrrk4acGFD/XWYEga8n2yUNIYrrUMsYUEz3CTs
OTlzOqCxtJ9sqdnP6+CY1qlch+CcsX0Fw8TZZOmtT1kXGBEJ8C8WHPN1UDT2ikaaSQqC6TtX2URc
1SyrAhRAmEdikemWZCO9iWvPiLJxDjfkfjo3MVsEOGxk9Q5UEdl42jOxDLz3DZr4a4JL0kcUFdU+
T9r0dtHE4/DHQ71r/MG5L2COfXSKcbkz1Ezpghx4itJHnzwBEo8t0gxclPY0AAoxUdOYcwCuIJGv
qdMaGz228cuUU9I2RpmTsyV9fJ3HW9T5xUytBAKAn4k28tsx2TrFJ95+rOK1nVhPrlUsVIAgJ61o
mFJEsJI6u006cUWeSXKAkf81SG3gFh3eIxvQW2TVhBDFYwPW2GjN9iMbnJ/kIcgvw1JzDknb156w
v89+G75RVhjWADXeOsJoorHwMo401hcYP/KDw7qwrZNq+egX+sUY43iX20b2kPYLBAmFP22fNAQ+
Eoy3rK1ejJu+RZDS29RY21BXt6bowq0rdLONm6q9DkIYSaksw10Sj+uqy9srl0PeLfUogCQ+iTax
M1ugvZfkFX5EckVy2kfXqZ6wqXJu6LQ6cK6EauDG9U3oEGXEHNCbJnbf+qw47u0msQVLKEDDsi0k
0eJzVgvyD9g8bqxWxGT7LXLTLGmwNXJQTlMLQHoSFblN2dRtbfI62Gi2t3Pet6u61S/gjTioOF5P
EIqp5pUJFmZtWVlOkKzIQuoOcbzJ4MA/53O1wOY2GlKIfEuRXCatcN0VSbite0Pc5qVO19Yih/1Q
GcZ+yaBsekPl3+bBVN1Puae+qboWe7+eHnsZ/wWeMndpn1Wv/ZgM+3GCVm3L8akJJ5t+v/JejiF/
t22SoOovxuI2IRtlY2ZR5tbzoTSVeWWXo0n+rB72KVCqyGqSYKWrINs0huoOC4e8b2DSzZ0WOTL5
Bhdm2AfTs+vC0+L+q7Wv3PSA3qff1qnzJeOwupnAaG5LPTLCLbiHIcXptsrRa3ugHkkioQRBXm99
F45abYsW1p89Nu59QBjUlZWW36wu0y86btyIFX04xK2mc5pbADkJeXobiQeEkVCnSGKc4oVaTf+1
NYR8CGHFfQI8v3Ibr973VeBc6zHuNogGW3g04XAwBqsOo6ymrCzdSW1n5XQ8u5LM3yod6p945rON
M0PfysHJ93TaMzMy7Ta9C0XaEBrKS9c0qHgZad8c2pnddDrEw863pLnhkZVrULAtW3CNIWAM9g73
lBKRFaDWAwHSdHptZIW39XIilQu8mdYwzRsDS+WuGoucEM9QfZyKEsRkxlo4VkW7VQil1qHP2iM4
wxBIWMlbAdtjW5gBZ+YwK+qdpRvylNCa7Yw2ccAfsrEnmigvhtsZ7uUHXwzimnJ9u5uFszBOxaEF
hl5vQmeU91Z2DORlBxgZ7OqugoL4wFk78Y7I4uQj4ZV6xQeMG6KL2xUKLnLbQH9FpUFSzGQqah1d
Y5KVs9yUMnszZ1PclY07PFQkFQw1G/zBWL67hFWvfbj3sBDJAB5t+6dMIfH3TT0/QG8rdzbV0k9O
NhvXpZQL4WlTT1qMKfrneLDrm4Y24IbklTs9DF+QRaiV25mvdQEVyehluekJ5VvZSuh1ZyZjVEKz
4Syriwc1SN7b6ABWpoadWSqHul7s9gdiazIO5k28N0lTZrZPZFu4cfgyWjBNyjz7VnjjctN0tK6g
vi/+mlQLnBiDnvfeklbfB/ZWO43A7coCXfJhzCXQEJs11zfZrKwoF4DPaohV++IOBb6FqjS2ECer
Z6Pr4usAjssO4B0wqRnQP5HY/cqekpkYE/EGT2ve9EsGraZN/beiQcPNucmKwtR1n3oQr6u6Empj
UTun3FIRe5yJ0uf1kS+QPnlaAAAXIJ4ZPMgwvLGKnqK0PxIc0036rgSr+lyBY+WFIjFgKKc4jMii
KOjMJCsBc3oSQ7yf5dhdhW4q9jIc2q+6hz5ottOdLMnCI09Krrw+VA8iqbxvZtm82O5YExbik3Uw
g2FZgik7hFUsdrlPhEwhMuISJ9H1N20su8e50CNUSM6P67GcKF2qKSuunRgOf5KkPxcTkUlfGQk4
aoHjZh6qgxnTYqMWpqYdyaL2zqymZZNXMEetetiqgJaGTaTOKuk7qmx5X0S25y4/J3akN0bsW9tx
iW+NzNGPDqk6O1Q2KCQJtdx0li+/O3Ei105jdOwOmHlhGngkBKIR+ZCjFEPcyer46mfTuPdcdeiL
tLkjMp2ycTl9CYv2R5rl/s5vaSiMXjvvzCU091CfqsM0SCIESiWGHzQ+rHoNIWx4zkMQB2WQE6ne
/Mxbn7OmJ83IjukWUHqr1r69VJ8T4oI3tiP6QzuM7qFoJvzV9swrZAR6vrXjsIvi3AJQQAyC2JMt
7q6n41lepYmklCfij8nI4hUnSxllEG4febuCb1N1vMnhvK1jVUwSkKArd6XUzCQIW0C3EOKwYZSF
+hJX40RtTWNRbogi0n2Wclut+eD44VuLEePQjmG8JxePtgGiz/u5Bru3SnPzxnPC5GaUJRhd15Th
riUDw+SE3qbjLuWEYQENAnSzInkLCpc7twWc3YZ8+q3nziTIWUlrwnc1GjVuOrBx7I5RIXUbOS6r
liPIEyXjeidpWl75RfEh9XxnKxO24OlCQ8edC7o6xdLsTLkUV8hHAfQ0gXpZKjlPKzazhMxwwANv
Z5fJvBO6LSbSy3trplidWts+yz5Ss6I5XFBiUjPbQd8vwIiSg7MBW2WtE1oyOz5mvIuDLt5bJKPe
TcTMru2UjN6y8tcWoty1aEif6LOvQ01WEWk9OqL3lO2s0Ng2iwDBEAMTXpqwvx6dMCa+xv1AIBzw
ibZl+5na6tkcXIhx5kRYK8Q3A/JqPL3SJycS2eMkLU3R/CQ8sv4qeT0+gGqaqbkTlggoLd1bInFu
exqZn2pBpMMqYaftrCpAiT9Uklh7P3a/hEpV2zE8wvfwEFxZZlFe+YZ1nUjvte6C+sqvwDFnTf8s
LeriJRSJCIJjt/Ead9lWYaA/D6IXwX6Oj1A3oiRBy5BjtR/92HukbFpsSqdv9o4q+9sJffJBka66
S203JfuIkbgaCRzaNB1BiHYZd1s/7OiyBVl2ZwxNsOekhd+QHd+hZ5ReszOQkVR+GHVuYqxbLdxD
VS0me1jtPFNSoMQcSJtEe9HdesPkfwjDhN79GDIKZcA+vKekvRMdU5bjlL1LiKp6WOJMfJhmpyCI
g4qOl7Q4yivDu+6mwWXTVjj914JuniQnDZIcKbGV/WhqJzNW5pyI7xnCNlAaXUaYnD3xwmhpMmn2
DYe4T7pbXtY074LYv260UHStLMOPeruormojtO2V31Dfabwu/rT4qbzK/cG8OnLUXixqTLtiKQYy
gc0UCsYyLByRUSV9aWPE5nlGTC74VYj0vq6gQHQjcTG1n7+agdM+Wq17pKu27LnLnMD59cRKJklW
MyAhhklBryTJ6+xrImeu3YqhSjYzZC1CrVof1nw5fdNpTrZyk5b7Yj42pGK5jPcLXqsHGRf2dRnX
6iknaZ3dRI3TzqCTsG1SMVwXAo7dOsl1j914CemfLIVlfR9hgd7AiavezEpIfJRiyj8Mc0pF/hj5
JW4qXbMJCBqZ33QBiLlV0RC+tfGnzH51CSv62fUFQNOZ6OprOw94MUMoDwyidu34Qz1mPa9eTtw3
JsDe5rb1a8NeW6MnoqYx/e9zhpliYV38mcwyCa7Zh4nIclzeq5NhpfG6D60jzrlo62slao9KUWc0
T0aSui9hWelvZq2O8ckEKEB91MhlRpaqL31H1CWJaHzdPietLemR/hbgcV8Icml+kulhfuEhYz60
s7DdjrbhglzJyYlCrJIE65AsH5LzHAPJFjpzwqs50lG/L+woTh37UZVtdzeDeMUdWGVzDcSO0KC0
q5AtjKbu2C+5FMk3aX90iITJ9FwvAdr5RlZYNty/vpcTD966I/Uu37HBbD538+SRAVwM/FVpVryR
yHOKjn54T6xVfOuRCk95JEzjaJ786VnGMKv3YzWHhLouS7OyRV80t0ntm6TPd1PWkbU4ohmNzSTZ
+xWKmWwY0u5xICXX2rlV7u5Iqa3xLJMG/EivMimuyiBOs7WmAetsTLphmFSr2iGpM8QLndjM+rjP
HfzMHd1WXggp+vlqtkBpBnF17cOMe2yCXO9VXxEepP2eG9LNHbfUQp6bsP1XlrtjlObWDu0EO4uq
Q8VDfjn3WyVUN9YxAbuPlDSST5ThOUGHhnJ3vTWaX2Tndwfq5zmx2Hn5Yk75UADWcyf6oZJ843rW
37qx13fWPM0H4eV9dg2UKryjIMvlCxJqWbURrwQ6ZJxyoo9vJ8nAXGPVQpMd9uoz4QIx/OE8uYVo
hZy5GfIoiAWKntqfkzfLSPIbb847XKvYQ4ZtKyg8rfOUAxL45sEe1goZAhBVQLWPfkVff53BN642
OusZjQmBs9/NLuD/tk6c3fSUxl+oCIAWxDXYsliURFTK0Gue8rHW33IyIOCPBA6hljYKfU86zRNV
TYPD3SzFJgsKB5t2PYzPrem0rw1p9OvCgsLDmUGQ95mQc1YW4a1sBfsDaP/gQ4lnp6HYsV6hoGE/
HoMdJ1NMJf0uT3PU1Z2H6X0iHhkAMJFTzAPiyieKs8U670vk7I5FVgHY3ZjmQe8EJDP0/mh+UgA9
g3WpUWtSwWJktUPuvoAF44AWw0W4y5vcoylBuCcPs8jV9ZDh1HDmtos/ovfjvUsxuLrPMDpsmiFI
b8MyLD+Euo7LnRVTV10ZE5N+4XlTAK1IP0bMNqcHxIrei9NUDAJaoZ9LW4vvwknzm5QEA8qQ88jy
YGoE8Npw/eqYwUyY5EJK4kyPwWTylPIo1c0VVPmNV3rhU5oaDHnSI2nlq4aHUPd0jnad26P8G3LP
gX5KKM5LMoRWFVGjGp8NcgoiGDVMWBoGj0mGjqMcGbi8FuLb1Bfl4wx+8glSWkpuOHGO3znsjNVG
Dpq5kWncKGwIFtKBQ0OyM9NIO/fsoxMCvSCayvVCHfFTOS82+yyp7O7KJtv1I6+iBgJZW8T5FVm6
edQGfoIShflRrUdaHF/SkqFd0L26Q4ei9+BQix2wclbdYk4+0Z3idvqWPdf3YxfMbDrSZCGzMV7y
3V8aph4x5E9lwtPdEg3Lci+UwxBu8uP8Jqy8b+6Co+OnJoF5d9Q1ehyyayJ3LPLo7DUfwkVDUoFK
h9Cg1Rja7aN25pFWVJzrXX5cmWteADtCRqcb0yNwMqyl+ghlfKJzZBEkw6aeN1Ah+GMqzoTUkcx9
K8yg5R5gAfnQ+bH0vhRlW2YcIVNBEZW6+rFCxUOaqlLvZZ1yGGqrSmBHt3NR3qd6GvaNbuSVaShJ
sIJhHvSS8ix4ySmx5gFT5IZSSUjHxF836ULyICt8Ft+XnmCNzBaHdc6LJYuI2RjOC0dKc1/mCHu8
xEg/tozv++aYeTfiVNzq1BsiI7Folk3sqdeVXLhJsF4r+FqD7IBn1zWV1toIYuMwV2Y5r6RkwNlQ
bV1o+vmwt216rpu6aNhsm1RJ9yntGhQ4/RKscqdgJan9AHU7hiycLrpvniZlMRfrVoT3gyLpiPsg
orgJCcx0SJHdjK0E5+x13kHST6BjH6AwtS3lPbmM7n1B5GXCvkx6X0teKOySYQpGKhlv8wrR1A2t
UF5ZWuA3qV0MEGwe8iicCPLo88lDoeQxVAY6tGsV0PlA2MX7wkzn8dk1tWDf2PKSIroJra0zl49s
tAws00HC4NXkM7M3VYFNvKVf8sJkd2hfc4zv7+dmwEmuUkQRadfh6Moni7AIfd+T2geM1bRWAsXE
2jAm3DBqMg59P3YHShP8Go94hG5NadyIprJhC1j5A2v8wPL/0HM4GihRT515nYc8u7sltjDQGCM1
tu00WZlxi/LgmKtOEB2YBtIO/kd9/B+5q59kxf9OTdS/eqj/7232rUVm81P/8d/a/5B3X6sf/yv8
2Eihz/uxb+evdfW1/c2MzX/wL9qnaf2X5WNSDU28bMhVUY+OPzr93/8HmzaKUnGUOaLM5c8RGv8r
kQ3Yp0fV6IgA/VeO27/N2OF/CTy3IsTXjPnAw1n/n7ixf/dLgJw9+ma50Im0cVnqqXVYS6JWlPIm
ZuNx4yJGvqTkPCpj/9ai/n35E8VsnSuCBI5uLwq/8irOpxti14poHkcLuErnp/56CmgZr5q6vmAG
+F2k/vdHHv/5L36D1CYYV3W+OmpGiT+CD6w/TWnBRqAUwNgoUMDY/aCBLhcXvIrn7uGJTtym4C5F
s8gIAVvsrkdWpmteaPVywU5zwon6+yedyKmpiGJcJjQ+crt+6K9sRSdnP7ZB8lomthiv2Qa7b560
70kcaG5AswcflDEYnMU6w7zgO/jdzvH3dzj++F9uq1G6BiO0byLhTqjkRtNNzG0+lv0zto7yPxJ1
//0hzu8fkg7aoxbqy8hJnOGxHgPrZ142gbsWCaHaF9TF5x7XUTf9yy+ZaKSLVGC1arIaV/zo9JId
D5HV7xwOJx7SYw9/8ujgURysKYFOYnzweIteIDqeew4nRjHKNHrQxEkRBJ65z2zcF1qMdUBuLqou
y97/sn59+J8Z+is04cw9sk6WBTMJU1sQ+xER/SO3hqXlTlBdvTCWzl39ZFUgaqq2Mj9XEYcFWstD
y36hqhqv3f7521tnbtJfQv5fHrFF3dedDakidFPTeE9Q62wS8ifQ7XgCHc+atAJyihJTDh8LpOXZ
lUUrWh0gnKvmxqs6N9uOsaawprNQGARciIn4nKK2rEtf8Xdt+b+H+qm5ZM7kKHE0qCheAoMikzS7
dFu4iVuhBctz83Omi+WHpQZ0Kbz50wN8j1BuqJlziOia2h/e+TCO9/CXe+WBLR6C4tg8NkbkVcgK
/Y9G3Ydvf34W55718Z//cvmeiPciH/MmSmRSf6TpT99wbtEtvm+2nfo/yBujTIQvICq9EpVhbNXV
s4/b/+V9X/9ksdAjTAjMOJgozDJ/NtI2/zbOTXVhvTt3c06Wip4tNtqfokEePHcuIhbipjir+/47
p/HJYlEurR/WR/9zYGqyzEIraV5tZHf6ws0/M8/Mk2WCF+wSpzEvhbnV9HlHf1xcynJj0K2MODF+
/vkZCIbKP2wiTm03NjG3c0lMQJSMzXRHx7L7gQrNCq47hm55N3V9nF14N5zZPJgnm4c+nLUfa7OO
XB810hpPa6EffWuafGqysbY2Pb+XBA1tk0FxYSk4MwiOu79fZwhiu8Yi915FYSnycOfrqSFeKEzS
/MKPOnf/Tma4004jqs9RRkmh6gRxi+1IY4tREVl/VXJy4MQk9HwBh3Hu55xM+IFevx2TXBT1nQpA
WKrOjbdLn9bPfx4N565/skeYFOVDICDsWAs7QACsOvndLUl5vHC3zl3/ZMZT8FBoITM89SElepSp
nD9FeSk/1frd2vTvdd88mfIc2uyqJQEsCvGT7J1RB+W3NCGSfGsSj2V/JljII77eT0cKYVVaEMTp
xeNsUHI1/QtL/rlpe7IsIAQaXMviERlqCIlecuzvo0n4DrnwgfHwnsfkhSdLgzAMn3yKmW04NvBk
nS/0JMfY9y+sCcfL/P9rAgek3ydNXdIo952qITJxLrq1Sx8XsiJSg3iVyAytktNljVrFcQBPuS/m
4rMfC+fbn3/bP08okhZ+/3AsGsXcuGwvzGOXHokZnirk/6k27jPM9cajn2opP/75w/55POI0//3D
lGEnsV+XHKE6XD9ZIQhGpLe+xBfW8HPXP1kdRIMKq5l0E+FZNDZOldJf1/hQ//zt/3lB9U7xwVWo
0p5ENBUdgXdI18J+wF6SDPWhb5QY17TE/J/DdIS5//kDz/2ck+Vh9qoGifnA9DWphPV+89z2BM39
+eLnHvzJ2uCUcd41zXFfOQ6y36VxMj1SMKzS/WIs07Uhc3/z5086N75Plgmbko3MkBejEAAV9Yyh
wny0vSoFp1Gb2SeUDcGzNqrY3yHSias1VAm603/+7HO38GR5QNRlS9S0KsLe4KJ07oN8bQ5O1V24
/j8vP9B3fx/RodLIPEyOMGpOjjFtheWTu4Pzjm5qNxEn+66fcQooSkpHIcC0VOQMRHuGncAayaC7
8CPO3KRjPMyvb22JV0uFx2k5OXH8iHjfejRwFFy977ufTPpY6AzZFmdUlbTjAZ/4I2lgeve+i5/M
+BRTS2PYmosfORUtKLUdjlbrnVc/3rBfNvxDI+1qSFpue+c41z7trbUjy/ftmCm6/n71FJxOWBmM
zQxVzVf8U3O/GizRvfO+n0xwusgdGY3UY/NqlvfSM+YtMeMXd2LnBs3JrCbF0VJodfj28/jTAeeF
V6fNt+97rCfTdq6LMgTrzUmorSQlfkHKF7aG/buu7p9M2hzfO3WTUEZTnh3qYSF5RInn91375GWu
CeSKJ1pmUeq7/RYw3LLWAtvv+65+MlP7aSixx/UyMiYvQQ6G7m4gsvftfVc/makaGXqZmdyX2ji6
6mFTrDJZNZv3Xf1kqvrhkLWOYuuO+855QOl2nbCrukAtOTMa/ZOZWotkQM7AbSdiBUdi17eURGvL
7C9Bh859wMlkJUSz7Cx6eZEVtEh3YcwKtu/vW4BPSUaNowI/7WwZ6bb54LZqC2jjnXf9ZJoSCeIO
oQCSFIqFCNdJM/pvkFG24zuH5MlUDbwG5UPTSmCZ6Gw3KjYQgXtoIl7fNWxOgQXeNBNjiuwyQuY+
sxDL7mM/m+mFCvuZx3rKOYTWCNO0ZFCiOOzK21HgoNqIzlKXNgjnPuBkxs6oUhYnPaJKCquZ15pQ
ZuKGe8sT71sqxcmk9Vo/WazjklA5tRMROWjdeHkwvm+pPAVvpICd0zKmH+AEwoWxInMasEnzzu9+
vGm/vF+1p4o29yhRMDhzdCjejVV75QWAy7k7fzJjlZp8c8S+E9m0P/dLrstvGJmKdPXncXlc0P/h
1CZOXq/SNdOwHCfujB3bTNy2XXE6+FTjDPB0+LDgQouKRnsXpsFxlfynjzuZx1U3OMjuFe+VTOX+
ep5wFK7qKUAJgUr1EoH23D07mcwLErYhT7hnkzGREqESF6+O679vqfBO3ru6g6tXFQwmJrSP0VIS
ea7jSxSdM9/dOz6oXwYTlmKEITWLqApEu5962R58PCTv2wqeor9sQ3q9Y7FQzG5m3QiwBx9i7r68
MJrOffmTWWyTRms5c1hiSAcBkFjmsp38urv05c9d/uTdS09fdE4Bu8GaxyrY8LfNJwMDUr8dGvhr
OP+moT9MMvblXV4l7UNtdR8NLz8KVrEX11aSYgdws6XYzGBAxWo5mlnWnZTHak4X5j8KUlgftN3G
+S1VcgpNfVDHuPfqIsAw0hfY1zscCBk2Bk9khCFbU/GMaax8xkUOp73pnEBtAnehi+GJMAIa5Rk7
dBqZeeuAwq33U0IK115Mesa9lbuF9y3Ezuhcdb4WPwc1dcHDtMwY+lzR4hOeMzgiaWoXvXnhGf2F
8/6HOeiejF9YGMYyEm0awaWUiD4cVEY79BASisniEyKbEOvsrU3Er+rG7oG87POAENoN8Gjk5PaI
cPMo9nDr9sLG4fjJ//CN/gps+mXMgz9yCruqas5Wi37StU3eSjt/jUcQ1fXiHENnusIJVvgQgZu1
Cvvyn1e/cwPqZHGd5xQ6cJbISOSVuYdRt7UxzVx46RwH/T/9qpOl1avHsRyLTEZLpxsExeDVN2zY
K7FCVn/Vt8v49L5fcbKodq0ZoBIv6qgMcKhYFiCVJURZ9s6bdLKaTh3Iu8VVIGoxZGyM2nc3Zhk6
V+/68qcQtNIqPKAobhml7jCB99EdjSi/Dy5BD8884tOMBYjnGfHI2MYISS/2phuQiJXqS6/Pc1c/
WfDmeBhHH65alAOU/hwnJtItq/UvpLKeu/rJehe7RqbHDmgbZv5kRwxyu/fqUFxaTv95fJ6iansw
BaKxoJEXiV9j0ewa+/uQzo5x4fpn3vV/RZH8MqsNPBqlYy9d5E4FOvJSIc9cuVkRhPRWq/LlfePn
ZJZZXjYWLmSpqJCVd40xcn4Mymy5cHVx5h6dTK20dCeqZamOsG8DYxisdokRxzo2XPbcr9dS5e2l
KJRzT/tkntVw1/o+L429GfTFDQbW71m4FO87ITgni/5i9XmXyine46Cc9uhuWojd6XBhiTjzqI/h
yL9uWgqvoxdX222EgRm7fki2t7dF3n2UgFcxLpo/P+szshvvNOJVK+WXIaLnqMOAMlwVST/be7O0
i88YaFJ17UFZx7c2KDhPpR0W9cZ1st47TJ5n1Xc9Ys7lwlc587D+IlX+MrgxFlQ9vRkZQZRrpo2P
U/aVN7jhXnh5nLv+ybDGK/f/ODuz5Uh5pltfERGgCTiFKlMeeh7dJ4S7327EIEYx6er/VR2xI9r6
XK7YOvUBpoRSQ+bKZ4XCj8Fojbbm27Lg93QCHXqvj+OFh9PzbP/n5T2c0oD6meSpGAb2ORg69KbG
jgH5153yn4fnXUlxUxnw8DbaTntEy2NA9O427n89Tv95Op/wOcORFqfaIDhTirX8sYGwVbmNO7VO
BJGeOcENN86i0fchz/cHtL6y7uA28NZXDdB6oQbN4gzNSuz7ugVxtoHPdOVydWGxotZitSkI/5lX
47jWARxcbGg4TLoKjbSHteuG5YaCYX0NKH1pClmLVTyIBV4DfpQNbSkOG9p/TkVMl5vXxyl8edm1
NZABRREcVLTitKFttPwdLuiivQu6vl0zD+07+oj83trehb4XfH39P14YO5vjPKmiroYYjbOlNwRp
O3HGE9qXA4OiLoCkG0CJpTi+/r8ujB05/+p/5vCyRRKMtsrL1ryCAlvG69ikivpTcGU5vvQPzj/y
n38AIEKOxiNwCMYWTWQJC89+y2ob4E3u9gusgwn0KmTsQYLJFpGX31eAFT74I/yD3Z5+/ln/vP7A
SVdtu/IgqupwO1v24FBF5Fq9/9LgWFFilq1cCdsBAPT3+R3f1/hmUnHoODJWXNRqqAVYTOCjBjAF
GXEWfwMTkmsatQvvbosA46JR3M8VydCqxzdcWNDSf2R0YE5SRv6Xdv7PyNMBYmgs2+q0mhVwvT7M
15848Zgu3SDjclw7bC1g1IA2Hp/JSPlelacQZGR0JZS542+wJn8LUAZYJmEN4jdamYHp0Q8AZZDP
RWGmP04T9K/I8Z9h6tHiSRcsSie2lv2dDgXI5qMuntyebk3/nKxnPwJRndDNt8w3bbMBz4UjOpiA
bv/A2uPUOPOh3/AP/CmcvwKL0n1cTMBbx8eT5+FblehxV14OH3f0ZL4FPArslRaauv8/F4j/p9fh
fw+H/4x+R/J9FnKqYFMGgyuw5lpzj3Z/EC9fH54Lh9m/OqF/nr9spheiycvz9GzRzMT85uABXbKn
XSeuuSJc+Ce2Ti8cixColRzfIOgkauFsBiaENAMH96pASubw+m+5sGDYQj0oRyefoOvxRGc0onTr
AHPNKXCsQNravFqAcddtY3Vqox0NODxXwItVg/ju9vJWJJMFnTRri8dvI3kaJBIaxcDcKm2+tYM1
xaqBmAZ+Yp1k/x4+VtUJ0K9rEXbp61ohvG6GmWlEghC0zRDwpHaft7RFt+jnuAoGx+yVb8VxVTAz
9D24TsKXugGSMSoK9IHByc1x9liR7G1rKCseSZBd5+k4zFB5LhtxO8nbsrs+lBHYjEKegmLXGah6
IwB8u2Oi27Ym6OtlhQiIlqd5ERAhww+Q37eyQpLYZW4C8fZ8kQvh6tmMoBii+cL7vKsYthJjdA10
/nLUghn//OEbBMFbsBbliXSBB9wXrjsoH9LPr7/6BcEjyEjPH194YVAA8yZPoRni5lj0kezSsMYN
dhn6OEpLObOfYFup8jMaIr2nXQX+cO6vQ4769Po7XPqFVmjrGoY3i8AB39Tz8MRXDZ/1ogq/uD3d
Cu6Agqtao/p/pnEQOLMN04HtaGlye/r5N/2zPwg0/IGAHhWnsSrie7pynsV7fVXwfGlorKjuGo/6
YYNP7rEqvudo7j3oJe+cyon/Y/q35QMvQCQqTkGc/+FAiyfImcij28hYR+seVQ2mJa7+w4xUup/j
6r8B1HBl3F9eVFlsHa3VvOsy8v0cXftnfpEAnuitHDyGFoNunuiV/3Jh+G0p3AjDCWhRJsxMkI2K
rDqDUgAcaSan0x2zNXDoOhQVLYyXhaBUorwUpGxcq4PTB7AlcGiWQd4IQLrMyAmNdoqBOrbnblGF
7sZn835YsJRWER6OxkH06Xd9fd/tjLvNnej81f+JqhF9wktQeXEmy6F8oJvxbwcP4Fq3gbFiVqHq
Zro+irNZKwE7gV2Auwy2u9vTrZAtleAgvwPZS3X3J+qaLo1AUXZ8dfJ8YEi1oBXFmzDsbSwfOrWC
XdO1Zfb6q18Iqr9GG/8MOx3GoJ1zg3xXH6KhioEYoQEXQI94D7T66jhAVuiiyGZWtB7gRi8oOS0L
IJgdsBtOZzk4mz0foblCE2lcdXEWVhVIwzouwDgh7ZUizIURCq3NOIgAYNZ5nmdxefYyBZgEpBmI
KBeSyDZY3bL/cMx9/iMKQ8gi0RIEKnAbomddZsCtOS5qoRW6MOzEdj6U5y2rBttSr6BA58BsvT6H
zkH0v4VOFlqhW7bVAuQkagsAhqzfR2C2TkZS/d7t6Vbohgb9GGVF82wFdT5BJ/G3adeB46tbkdv1
HDB3g4dvniSAL+ZfWeX9dHtxK3DPPno4IJyJkAZOHZQW8sHroJBw26hCa7ON906DjU3yjPntL38f
bpse1Xy3V7fiVQMMImhZxmDgVfXDNMIsLvHLANpkp+fbariBFsAlD7uXDfXGv+Yli5+aur52gb8w
H201XMvYGm9SxJmBXP+hQabsJGfiuMcKK1BVtK/7tmEbBPh0vFU188C7hGny6yNzjsgXYsnWwZEW
IMYA7JeMbooedihDsCiDrnPT12o9NLIWTnV3ZkviSC1bSC7G87aCZtscrNnVlOXN67/i0hewYrbc
MNyAIXpZ05Mt03X4Uc1Xb6WXhsiKWdJHlVdBuI3J4+vHSO/Ay5JlpxqcavRoPPBhAwXM7YdYMVwB
Obqsc5lnzRAUKZwOl0MI/YvjN7BCWMTLztAEgV8SjmRLcIJofw1BlLud9YUVxSD6k3gPId9pK+rf
Am5V/kJSonC7wtkyuL3F+sbAR8oYFzAt97s0Xza3FDGzVXAhXH3rWKGUBYrgcCznoDzAeXt3m562
Co4CG91UTHoZeLD0UE0xSHmNpk7VVfz65zs58I4DXaAsQ/6TDu9y0FiTsesKp/Q249Zmq+Bw00cD
ikcmKPIFyJ62ATnJBC06t+BfULlNTVuSVaDhXoY55k6wkDylslhvN3iJXpmZ57XyhVWOWyEMcm8X
G7TtZqUujcIlURF9r4E0nYCElcA1tlPjwTRB1XV1ZdwuLEncimQde1y35eplkiwaRMllPUHrtX58
fZ249IOsSKa6pIahtTvzYOn6pzM7/9xPIvjg4zDnp0sAkxq/abbvr/+3v0iCl8bPiuwhyrHAGuz9
nT8I0LwkBQoYIqE2f9/7g3ofCIVk1BhPPHiQ4FaD2r0aEt+A022+NfDQgCWTMg3c0erWXz4WsGXR
h0ZIOORBRyFWt23eVhqO044UX8G8TOmC/Rh1DYWkH+ru6+vDcOGT2tKxOABfM+g2nFJ8MFF3GIed
4MTi1i7LbOEY6xscyBkQ00ovf2JW/V6HunccGGuJoBEwa6BG4LILz7+Tv47FLYEJhOPTrSViUH40
FZDhZnAseyca70Netm45Z/Blni9uE7hH6x4C8dWswa+iEV94Pvxx+5zWorDCsEPRqMaJJJ+hkVya
/XYbereiO7I4z18c7aHlBmNXXHSD6VdJqs+VGK+c2S7NQyv493pELRAt9uDCdeUdfK5WQKCp73a7
tS27uyWMRO632GfLjn2joRe/RwJGZE6DbuvCcr3rtQt5nLWFHhMVbGMiR+PW18hsXdi265GjGh5n
vRh/wyPsBywG3YbFloJhwWumtocAJcAl61sbtOJEitlx+7MVUpGEaws6mM7WVVH5pZT59G0o89Dt
hGBLpKp8QjGLALzdREK/Qb6ug/96Q49un9QK0Rhe45Ae51Hmjy3/ZPTYvQMApHecMFaUEjSNrwDy
4rKvu1mCZyebN7r3W7eyEFT4z+NUwQ6pVgtWgUKIPRu3fnsrGtZdGRty3iFf2DltjVS5oCK6Fg10
V5tWv0JoEZo3Zu7oD+ntUw9rmP098fsjdBDqKV/i5UY0pmyPROa7B54pkAIZunx+leACjUfBgKkH
jR7+sdDptyqFb9OsD8aM/HM5TRG78tYXFhhqbfcVENxzvykAuilHXrfzYjh8imlr3Y7yttxq27xZ
1WWIrQ62ajeoRXMYQ8JzxGk+2tKqhg4FyNVLlBVwOIYbbfE2n6Vj7snWUtWg8Bq+B3kWnh0Nux4S
J8VNf+P26tY+XS8B4L+wvsv0Dr+5IshhGFlyNywZI9Y+veiwAo+bw6xh2/q3opfRJ0nN/tHt3e1l
oAraMO9nvHuwk6QsYD0H5qWbCIPZ+tcwKmipNiy/ZxvwJ78s9A3pZf7J7d2tRWBm3eoJmLlnYFN9
zckA6za9Nwe3h1vbdQ9rRFgt4CRQ+T5c02bxac2ZmzKO/V13/smnT8KDLdmOk52HtoCbEMSdN5uZ
+RenV7f1X3SRhPgVTnYxmI2ZQndR0vf5Nd3ded69sDba6q/NLB7cMWZoIPNFf6Ng2j0RM3v3w+gN
bg0TzNZ+eWVnxLTGUbYBu3vbc/hpdpy7ISDgsP5884Bx4N52LY+ychY/WNA8hsqtyZPZmq8Vf+lh
eoSDrxHhfdHo5hb2G77bdTuwgjVCY8EgahzyerV6N2YjxdkA2qduPTyg5T4fmBXwaR16cCZv0fF2
gJPJA9olrslNLwkK/naa/TPpZzhCAoxa42ztj80R9kkbApZvcGZsAyPWrKEem9PRk/UMCHXTtEdO
eLgCMQoHqsQtNKyoBnIFd+IRzk2rF/tHFG1aGFuXjgUUWxPmzWIMcs9EGbIv49Oqd3PyzbK7XSBs
MZjagq0MI0xb5jW3Iu7pYYBjVOo0MLYEbF88oliNXD7Moic0tpPPINtXjg8/50P++fIebCIA5kZ+
lCm4W88hGok30edXqFgXzj02h810wgRjPuGMPxQbiquKHKUov7qNi7X7ov8BbfJEh9myqqlO4RPf
VFASqGl0m5G+FdPFuuzAjs9RBtMTMGgnqT5KVevPbq9vRXTvoY3UELir8GiUJ0hcZDbvdHS7ofjW
BoxM3FbUYIJnq+zKG5i9Nke4T12DNl36rlaswq4bLqYC35WPY52JqUcTD9ohryQXLz3dOi1PLdi/
IPFi3MPo/RbDia8VvhvShdq6LwWxDHxShzAb8qn6Bnk3/bDOfe90EKe28GukQBP0lRDQd5vyA1xw
8seYwqfCZcpQW/dF/Nlfe19id4QzcweIxrY8ClXi3Oz2fGv39SeKyxWjIovWbS6OJe6gRQqwaPHR
7flWxNJcBiGDA0cGt2f+2LBg/AxX5eKD29OtcNWFHpgmJa4p2JU+kbCJ3sulN07hSmMrXLuQxSUM
VuFYS7ohqdZpSooFzj9u726Fq4DPBQ82GWYdONTHWO3eg+rz8b3b061whe0yrSvJwuysqD8MhUcP
xqsDxzlvhevSYvmdzvtTz+lBCZCdCPd3tylpq7ngDrA1FXydIQiBBR5sS4mEOfgEW0GnobHVXEsx
18bvz5tr1X/d++ExVvTn649++TRObS1XnZ8dKGqTZ3osu2+gDJsqi2u/CbJ4lG6nWtBPnu/fcJVv
Vq9CrmiFpTlsOVSRsAqcy9d/wssrMbU1XcjMjRBKijArfFrjqhW3/gTbzSpfnI4fNLJiNvRyuEHB
qz4bYIuVLFJlU+x4lYMlzfOxYRtt13kPo0yzqKoPYG8LCkx1BLMNt+Ehz/8BTLCiRo8Rjn3hAt5+
78N9PJ6V4+BbUVtTyEOiAitOD4ppOkf1d7J617Dwl76sFbQTneFXsuG0va8B7FR6KPaAUHVKGMGK
8Pm4DLUGFQCGUpk2noJTkScOhRmvNhFHeMz/XnOpLegCulU0CibdWQn3tOI0wZdV301EbO+8qK/z
uyiA7wLo/sPXYl9gz13tUwUzIk/53+Me1aZgplp/AZEz+F6soJafchb1txX0c7+2HD5MELTDde31
KXJhEbBVGmqtPAO7NWwba7N84bBEgcVnOcAVNzCb9/31f3LhY9rSs0HNdFFmi7K2Q4vgAaWMXabF
mOfUbaLb8jMYeOFGu+KsurXL9IXsvH1ienFTe1NbfhbBqEUVBUEYDfLtwLcJHTTmyW1orAVm2ndP
9FMbZWTm5oaHZfhtAqDH6d5HQ2uFiQLs1j60LJlECx+gjO1eh7An7KEycXt9a4VBFoQ0PaApmQEH
45FDBfQ9aunyxe3p1grTVICLgyWHa/9myp9LperbKY/cBEo0tJaYHLwUCOAlcl15XWi4HEISnMAY
gEduC6QtQttJOG5xh93JU2jbL+lIgHeGzbXT4NgitGII4zqfoefsahjHoz7dg4Th9mjr0h0DeDCH
fsuzfOgVXGuHO3g3CLcpYwvQqGy3Ysk9nqFFeUXBIRg+T9wMV6bMeQl/Ye0VVjw1k4H7mFzDDCa2
/HaF9cxvosfJTynvblr0acCb8pOcgxyMHOWWq6bCCjP0xYPpbQaeRd5q4GrMoi1Zt3V1K1nBNOj5
frXXTJiRVhy58Bqnj8jf+ePcBMo/un1vK85AbocyI8Kg+civpJTCAZV6vVv1mtoqsYENbCNnqRX1
O5HItfs1Bts12NT5u77wvW2RWAPTtH3q8HDGQHFPtrneWKKGkDklcaitEzPzCKOMDV0DVRj17wAM
NAnvyfrDaeBtnViEMipbokhkUwcTXgn7oEBO0u3OZsvElMFtcK1CGHTve5CBr9hkGmwxx6efDxT/
JObEXjb9GDGRgYXdw0yc/pfX8TVe16WvakVxqenQUR2wbFbNcFRNAa0bXdxum7Y2rN86tmvAcDK+
z29z6vfJ1MtriqS/dYaXJqQVq+2AE7eEtXa29KzpTih66jstYMiRENMPH8Fz0jrhkvV9UpLay5NI
lON8OFdAYAPe9vWQwHW665Mw3MwbGDW0XmJ6L3+nYB+3JvUSVdIpj0W5FfYNMgbKGwwSlAKytaoC
EBb3QbcGScqt7ZVD/w/tF/zhh3W8wbb3tWaT24vbsi/0pcaL4ciswrKdZLEc5ky1/Fpa9W+J8YVP
aMu+hN8OOzM4ky0U9kHHaK9V8QiI21SkEcChQwKT7eB96ddDgY5qXsi7pWxxu53OZmOJ5sXsH0Uw
wwfcg556OyzhsH4iRPv6WK8DX2EEWGzrcTT79tPHvfzgEThLzzj2JUHrqaewVf7opEqkdvkaJtJI
z8MFLltjCad3FQBWmLR0ZL9fX8HO9/gXxoqc//7PMgD77VbCgFFkBvBED3bkMgpTZkz8nwg79nlH
TePr6//pwppgF7PZXIHJKEeeLXVb3Qg4Xf+IdQDPXLfHW0sOYIohTjsEuUVPzLccmH3k6Rwb2ald
zW6jfoJzJsEOvmKiprUOurfR7OP26fT2tpZwhFlnDGUoDlVdCNfWbZNJR7hj3pVZH7nsMIHiCn7t
3Tj/ChDUCVJSbn1JlFkbSX3O6RZG8EwUeZEoU3yKg+iX27BYH7UJNfXjERmWJeLTfQuwPkLSj9xO
4DZ/DrliEoTjKMBTk/od0R7/s8FF5tHt3a2NhJewnzc8xCddGPm51njvQwGh2LUWmYvLnLX8ow11
Vsg/CBScw+aB1uvyWDdkrI+tzGWcBJDTfoYEPHqrtmZn90hitPqb4i3Aqxt63z81hrRvKxH14wG5
i/W9GgvpH8xew95ZFnvkpag5TijU+vP6FpaT3KRLvnTVAYWDrj3oEdigK9P/b5n0pWXIGiyoi0sB
1yuOZa4KIUYWhfkjO8JYAq3OHt4WpmhgdwxY2FdUhswDZDAd+tTKQLlpYqmtokR3V1GyHK3axPfg
II5prLEWus00W0S5FbmBSIyEWU1HzyRBo+YgDWTp6P9BbR1lR5cYil5UVibNWAYb9/VYRWN44zSV
bSllXC8FPD58npkICD8F/PAdTCwrt8o83vL5HrQDA4hD1znL4VfFr7UfkeJE/cN3o1RQW00ZFvOo
l3XjOCKxMMEOjmyNkoPj4FhrVA9tebkLLbJc4tALb8qifZR9XjuVuKnNm9vDGcXnSWPsVTHcUsl1
Ggrduh0vbDFlD9sdf9MTFu9mR1ERJbO7bnBsnqS2lhIOZQ2OQhHDzVFD3gGeaAKHl+Lw+qw8bzAv
rBm26DGa4FuiW0wbNvkjSzfZgphM0Plc3NV8Fn9e/y/nz/jCf/kf6eOuzTCtqOfOZFg+bYuUFITo
QF6rF19IeNjiR1AiuWlqbBPjGD6N3daAHOp3/p4adA6mey7579Dvup81RwYTbeM4nrn9MGv7aKKK
4iy586yvpp9VHj+NyhHCSG2R2+wFTRT1K8+ggs3fAdrcZijp+24RZ4vcYsYUzqw4zpg5kA8RK4LT
LHl9dBoXW+QmJ7UtbRvQLJrj5e0qq/FTHOXV19effmHS2vI2ykS1t0VJISrpmz2Vsuy2A/pG9OMA
kPfmlgC0ZW6AUc0y7gr8Bhwsk3woPzHTc7eJYwvdGlZwUxULzfKqy49FVe6noGeOe40tdMubfAvm
oGVZLqrgRi1+h4ZK33GxtmVuPQjVndc0LNPLpIZkM954WoLatZxsC90EssXaK/D8PvbGNzv3oQaH
09yVY9KFtcgGm4EmNAWyqFjmjYuAIIn9ns4epK/PzEsPt+77eHOQZUZsNGtpqvugLsuEjp24UrI7
p55fWEZtBdvSweO+XZCS9qdOmXTs6kmk4BjtYIORqGc3E5nH73Ih+ufrP+dSIseWteU5XNBMEFFI
9gNkAcp94lOyowPkzzk19WbuIlWf7yu6mW+CLRd9BQ4mEoQHmvt0SgxyTMFx4i1ZEtN2dfdxjgZ1
X+eV3yQ4LYbrHbrpUA5//XUvrAs2KU1W0pzdDmm2toHeEgHZzRcfkoSf/VC40cKprZabmtDEyl+x
KsCd/DAEE0u9tt2ubMcX5o8NTCMV8zrDDc3MSpbTSGf1gaM9023Nt7VyzRqFIAf5JAPrZDiAM6/v
2mEs3Y5BNiht7WkxDh3D05fGJLQh5RvqOQrtqa2VozOUQyJsaQaWCr2ldUw+RCa+1m8jLkSWtY8v
FeolI9jaWdvHCrmbtu6/tWZs6gStMXN3YL6Y3LytqA1Nm0BOmWZFg2wwHaY+rMDVz2ihu9MUIrZ2
ThQ6r7Y8JFkkwRU7MsnhRNfrZrqGIX95jhJbPlerDuv+eRatcVydYCqQHySkFY6vb5Xd1OwPYTFR
H/XCKEolE+EBH8NNSUvi8/f/N1NXji3ymbCLX2Woj3vu80OjBrcKPInP69I/T2+mrZgEivAZx/ae
ogQGJKdiTmVsYjuKNl4TTgaWtRnt6vaxgl1fEua0+/L60nnpo9Lnr75Hsmaq84NMjNXyBVn76k29
qWvOUC+fz0lMnj99aSPkQ7opyIp+gF59G6b2S1iw/AfoGIOX6MnL58SbCv+zL4dlyQqQTZ00tiS2
IrukhO/VsgaQS66odoAAmqJorG/dhs3a71fOFFsrHWRMd1U2NPwGbW9u5yxiy+p2XURRs/VBVo/z
+pmVFb9ZCNdHp1e3RXVjF5I4VHj1pgjL//wu2BW6uwFpcHu8FceGs3aDAwh2A6T8v+pqmtGeSsiT
29OtOJZztPQ4gfgZ3JCbG4WcAYqGtRtAntiKOortPQhF5GdTCTFmAhvfCb6ShjuuoLagrtkjEK2C
2c/WJsgP4SZXUFZiN0kHsRV1IR+LCeqlIIMMoPzZS8FRt3FNNJHIimXYWPFu6fIAaL1tuFvhmZRN
QeU7ZWqITUoLeYVbaLv6Gel2crvtHegbpi4XeWVavrzRk8gK2NBrir5UWOdKBWpl4ntxsyWLB2lT
MlZT9YgUrdjcIsxW2Ek2eQWQUdjKdrrfAoixvy2G5Zpo6mWBHbEFdqasAhhIeX6GA/q2PlBShe+E
YTu4+pQvRZrPYTscfXShkMPw97DqFHq2jq1eVL30betnJbzy3vrUFA96luON29OtwDZhuER+AfY6
YGrFu26C9UCz76vb7LJFbHOpCuDCSpDdw3k8Dlz+hPOeuTK1Lmyhtq0oHwZAnw0CI2fL8mvajfrM
dXPNrOHS060NemgjOhFVkGxUzE/gGNilsWiv6ahI8DeN/r+XS2L7inqorCvgW0kmYcg5Qg6wdDtP
AH6qmjmBzGodjlsBQ5ZbfwdLN+VbvWxnkYnXHHZDhPk0A8gMbS2IY/9FjaE6KdmO7ANfw5ik+9iq
5ZgPrcgTWNGWkPlxI8oHE3dzmUBUH/JDrIfcT6cQrU4p0nVznIohCmc4xw1llUa6JntabJW/ZlNV
dTqtuqnbM04XOp/iAsex47zyOUo4HPJmcIjntrvZqYJaZd+NP96hJ3UZ78dm6ue0rlDOeT8WcOI+
8RIpgaOcDczPaiK4SEqvIuR+NhI4W1ksRqJkOdTz+xLOIt98HPP0j36GMzUezBeZknn1tlRVxq9/
0YWZLZ3UUi6JAmCw/BiXk18m/h4IltW4/67JCrXLI+SsADkJPTQ0yf1a73fhbjBB4VeH/pRPeRsA
RVZrUw4nHnp+fk97z5BUoYpj3nAYqlWH3Td7/tS2/Vk2gTV+I8lWx1EM26R6rJ8Aha9/48NF+TGm
ZAx+BiTX+VsaNQKbGq+2Ohk87QWJ8n2GZTafhuZu1kgFphtIzv4J/H063AZghnZ4RX+M0iDUqsU5
RwRPcGNke+rB5jBMq8ILPhLusfi9gvfULRwhR37aQUUv4B9It/yrIcxf3oyEVKjKIh1Y8jvqTXOe
ll3hswP8htr/yn6t2mPh9VUMyFgZ6LdTDf1v6u/xUh81DhPvirWG+VegDd1PxphoSeo1z/URuLLR
3OhiIN+DWorhrlgZWGtkGtTbrc/lV7xhqVPSDir/XOo5+lFK/cRxKn2qPQCQDkO/I6L6nYyf227e
PyrdsK/rPunqSHYGtcpMK9UlfVN5YDkHwMQljRLkMIfC+xCDN3tqNK4TyHLEw5gOmuwfCcQk5JSX
GimTiYuVnxrZtuQQjBxpISDJyikp5V6ikLx3oj+JYJRv4AbdtJ8ZeM3xMR6k/gaxpCoP+y4q/b2i
fV7e0DVs95shCiLyscrVQm62vsqrmxqFTEzayV/bjxEpeHBLYW21wT6xGafDFkU+hPXc28oDQ/O0
l6hpm6pjHNFxP3Wj3ppbKjimJOZuUQJErYM8TiOs76ile/XeJ40MkaYcqglWU5uOqyEtWR8wKEGa
lRw8XP3fSjNP0ce1Haq7IYri+r99XEh404XKr+6ZhOMIzoNyQuVrFH8qZBJ/kkHwd0FP1XYMDb7u
KZrV/KZgu8D3NFs1HMed9cuHxTAyP3KOoUnrERpeeCOO8/7Q7sR7nMPagAgBtLx4B0vnUiUdmFZd
ota+8/H2QFu8lRqWmQe+Is5v4mhu1zfNqGP/gI+ZR8dgkuF/edc28+OOK29+gNQtCm+CeOwfwnhG
MhLSCO8JHRCBSGWxNUhrlWUfH0gfxPXR9+TyALsn1H49BQOAe9WNdfzubOirxmTs6dk9sxjQPrGz
cfrEMYTywCK/8YA6hcz0fp/N3qSL2DZwpgKP/pxHhDiadIbzatIFQh7POMfhZpUY+Q+5KVd2ovDE
ne4F67/K2juqctmf/GLAd2lBBl0PUQHrgCoRvDtjN7s1JNGRzR6D/2K7CXUHAnNR45NFaAmawdfY
HqI5CFD+ycli3gwwxP4ZbdGs70voypdv1Uza+U2lymq7bbyAr9N5dwjLIGFdOyIPHEkoSn2TNyrd
Qr2oVOhcfIs4spZHz1fjf35er4fZQ+oD3/+sjdHHtsnjw1ZqnYWkh3G7BqBemO7HWUOQVDMdUjnW
f6QPiWACnwXI/iP+PQdk74ZuaPps0ZB1KJcFd8ioj1NfzWW618uY4DrGPyBP4R3aFbrmLRbzz13z
FsCT9dsI/zKShAjmt2sQDSkQVO2hQFk2beSK42Dk8SOmjCwwFEzinq3C4r6S3rKm8yi8d7AphT56
igyGde3Q9p1MPpNAB0FDkEDDPp/GYE0LOOJiCxiLYzjO9ADjti/YweTdNnYk9YFVLJKiiN+YrdVF
As+L4MBRrl2AmfM+rbN8IizIn2AnRD6IRsBiffH6pPOx3ciVYEX3ZZkyNe0fh0lPj3Btmu/7ivjf
m15OjzTs83QsS5P6LOw+jqPCD2y8+ESD7Xu7hR9n2I4mKhxVyoQUB6BgSIJJSe4aiKOgw99CUISr
6gvoDeG7YOl+eKpEznZXsHCo1vXjptABIGJvOsgcMJahz1Gd0vGpXpAL5Q00B5TmH7qq+UCbekuj
gunM6/TXoTQ/+OiT44Y2wKwFYDLxaj3dicrDDO9V+dvTOU/qtvhQCfY0avEOTlT3cSz0zbi174zZ
Yp2YxS9/gYZDzJHPdfylilmBNBFAMmZZjlwN0amZ4LRc9SjY0GFoUrMa9RuRLYLU1OOvrjOApPmR
usPhZDw2cnzw9wibFXwqHhkcY3/kc39LyfauUeOWBo3P3oq1yQZmPtRoMbjFRuE/hEKam4WTMfHn
aP04b/vyONb1nlSejlLE2PwmpxgnidNH0pZ1ftMJ3GR8OYcpDhvyW672/WOLOvdd6GH6loBEH4a8
axK/APJ7WcY9+z/Ovq1JTiZL8q+Mfe/0EDcuY9P9AOS1qrKuqpLqBZNKJSACgggCCODXr2dv76W1
M9Zrn3Vbm6lLlcok4cQ57n7cR0PftyrCRfN1JtLWZT3r9msPKyAGd8UDM2y9kCBl2G0qXZVBjzfm
FSX0HZ5K0496Yj9gmsVyqFXcITTxG8SO8uhIAKcVJNMfa8SnZizm2zFajVFZzGEbjQcNl2ek3+om
ReIIMhdw07nmPi7lGmdJmlTfVIUDbYzcmNVGD+kO98guqfqhqLuaXsawlt+5dfZuiwJazF2453Fl
L5yimRzH9izQqOUkUmYXRjJELleHFonO/M2B5T4Oul6y1nYnjMbitvT+0tTBi6opP+Lh2ZFKxLvV
j03WlWTLFhHSXNn6PIzlS1mpOWfIac8VWVzWIqQQNIVszj4MUbkn9pXr6TuDh01uoDtsM08WuwNp
MH7HMmdX9EnQVNnkG3eMFSptsCbhBW5j8T0jNcdBsfm3DVL3Yq57h3AclmZjUw0m39bJy3yl1H02
EF40RTi5vsl9G9cFkiZ0NsILELVFi/eKL0l1WECZtZDmVIwfxBSMNh9I0B7pkMz5WpdLxogQ2YK2
IKfb/I5ZcuQQGZEkynpso7fQvtBkQGzLciOk47ro1KS3PJ1jmdMBJZEspDpPCGRaLtgXbjKoEqMi
REpoMV0FnPAko9gWZOemJPXB9+WQ17p5h+mSymB6UsHHMCbFEk/sxcK8LG9WZAzhH6HxdjSspBN8
9Tnfp4OyN6KbLvOafmm29mK77jwh7ugYpc0oX7Fsmt6iH+T9o4ZBBg65xI9fkcHs1zxcWDfhaTFQ
hs7+0VRqlQUpLQ4HwUwKT95Ekl0HTK25nTeX7vU4kLtWalFnCCeKkpz5hfcZD3SKSSNl6C861Jqs
GeFzPOBS3JaI1PpaDQvJLTr/J5EmMmM+DG71luzqJr5BA2TvAta5OuOz87s6TL5OlTv37YhUixZN
mkLvdw/Teb6zwXowruvu4fXwbWQQLqemSzM3b7HNsPeZ5HOoMLzohuexiB1uDeHQJYXhOa1iS44b
74I4s0vYnzGd0A5aWrH+auA2c1jKTttCDWu1Q06OzQKqV7afFWvQvGKpM0+SSu0bzk0+KX6x4NCy
oKrbLKZW7YfYxq8UrCDyrBA6auGqlbUlx29h0s3aVePadWYMT3XTuKLECTrloVDbcaC4T+FKyQRW
8Dr92bJmoHlDqv6p3CQQEoEZLDNz2qVFucBJ4DSIWD1sapl26bSURathZGfXpv/W8266NT6ZkBal
KsQ5bKbQZHb7oZVogrBGsCdA7b5oatwRVUPvUmf0TuG83gX10jwpkpJHgp4CreIa6DyI4/TULH33
BWHjUKohPBexp61pThMfhwfMaPMdJwTnYrIlekQKqmY5VzMu8dwk/HkeRvvpR5i2WtXTI1WsDbNS
m/jUoBG/hYMsy5vFhk+u8+rAFMGGzIQbn0CMCZ9yY23mFkEyAjPGIWu06X+GBCNtus0vYklFIQdp
gOno9gzxpsTaqq5e2xLenljv6+twN8UkiLJIKvnhKt8/g4fsbgc/ozuOnTvTWPe4xap6zNKEBKd0
Y3Xh5RKcWTnKkyZ9vANEm6iHwdtJ7pSOoxgVO14gBIJ/Wrnyqi5gTlu+eiH7JMNjOX5L1xqJsDwh
/R20Kc0XX47hV8EqXLt6aPUrY45gkA6GAM1/RECT0vYt0noo5vTaXbuujbYs1mN0CisX3di5Mu+i
AtOPOQd9E6bKZFemMOhyHUzoA9jr3ZpVi/FYuklnVMtuvFsYLFIz+EsF+ZiMs8rrMdhwOsmuxLwT
kRgkQIn5iS0p5hfv5vOy6uQCNIB8v2biZEi+tLiZK+WRKzRU53khvcgGHQ2vOHQSk0eRg8YSRplV
nOkUi4mdH/vDgtXQE0pc8izrWL2RlnqkOQR3pYMKPxv4hjj6haAClsbHhXIpKia3i97jKPYml810
CSCcLNCEp59Yu7X9Dnelkxc1MCxOXReacm8BGEClHuPIpekF98kP7HR6ZMmnD2adcN+uctmJaEr7
TK4GFa6ON/mCNMGbrUOCZzX2bxMDiJAtcxhqGIZJw3aEK/pIYmbmb3Mr9LJHADLHPpsiyAfqt9z7
JnxY2g6VOKK2mQrlQ4FFJT/Sd5MO61cfVLPK1r5PAxS2EmGLvqkwmZRB9VKLZgUMwgII8WdTBfuE
RemWuU24S01dPRU+4ZgGgYeIMIsrOBNnMwCgPV8DBMNDg2ZeS7u5IpYlUmEENAc3K23RxlAmfvZo
RHLTlnpXo7Jc1EwVvh/HELNWkio+JrxczyU2DF9n0Eu7mvH5Rgz1KyRIyY2pARgp1IQM+2Nqg7sc
gByY3diih1P3icde4RI1tDp2vaoOOEfk3bx1YxHRVReOV3wvwy7CslbIq6z0wbQbu0FfLFimHE2y
eh0iavYD/pwDfpGFRx7v9TAcgDKEtHsHTDq/Q3E4HCLbVQVzvtutKJg5M2N1AsaG8W4FjgroBYpg
s15N5MTwKGEFUcR1pJ6b0liVQTtfm7wOzeuMKIWMzfPWZ/BujfbI6dv2VqEiz8SZYiIR23Uw6z3N
00SzERXlXiRTnUE6jDvctV5msENkqiAosoWjJTmVfBC/IB4VRzRK6UkZDI54wUeu8JZgZD8U6ADF
jkzNK+ZWuh/UFD9GcXIfa1O9BZv+OnEJAqZVhegiB/eotnxB3Jg8wSiqHbN2QUpqJuFfjLaPNzn2
MDDs8JAkN/XIZC5jRJ/11KMKepiXArnTd7B/6TIayzkfJ6gdF9WsWCOf1I9ZkD53CAe4CehI9yrg
5T6SWPmwY2m+VU6ioV4Q39IElSg2Uk87uDu6R9058WBwBn9BziB8vyzzR0sBVGy+PMZD3VzkUHdY
Uodz09LOLxsnYcYhNUMN5+25QbL9m7HNTqP5vHZjKtsaF+2IxsQ+mvgLqr8qMDYJDFvNY2viIUd2
cr1bavIziqroMGrcIg21R7nQNKMMLRjZ2nkHf9VfG9xnvycYKs4RR3waV6rNjAj1DmzCcE+G+CCV
WPIh7r6tNpiv4mu7F4SyvO1FkwXT6netZHNRjvhYoWTrAcg8Oal0fVjRch0GV6Posv4m5vxj7fx0
6JvkPow9PkFlHqZGXGKOQdGLGbBRFHyrUhEeeCqBqsIj8DLbqAMwAog7U0N1KAOKLZxkwkIOllhf
vGYXwq4NlJAkh31zt4NM6WsUNGgpE/XO5mTMyRj/aGQ/FxRp4hceKo+nxLlMum362sJLbBevWMFq
FM392ovcYwXpsGqt8qqHrW29JLASZVt7h/4E3ykOByTRb2G3AwyArqsXmCXgCYgvZwzg8B9W+3Jd
krwbsHhmYFt9xUVJ1ncDfZNBaM+hT5oCAYI6Q/+wQrQivw22AtK0KLFzmt+bWaEtlfqFLOYt7eMe
HYOV+VzRFqLASu/noR12WpXvbaigKo74bobV5KWiyGoMZvI4IHfmseTRtKvnGR1crWSmW+S0sSHZ
B9WSFkikT46NbUlWE/lNlkbs48gvLBdpGbxF+BIAVc/1C9yDTxO+7iwNoAHGLR/tCS9RD0zf5Y42
dg978qcEvLeTVZdt9bxqnOFtcp4QmvYQpirNWx2iJIkZK1BL3duTQ4D8jU2t2NWiwnjUD3Ba8w68
YUmoy4Wy060M1GSyCPY/X9HtvKNnVWfH5HoxbAryKFjXG6w71Q/EWofzb9zw4YAU90MWeMEuAFnV
3VSxt8En7f3Iqni5YsV6+WohCMg91SXeuGIXmL75bIYUJoPUY35fZIMFmFhaXKoRuzzeA6x2nfTs
3JUpzuUZauUAkFcdP4gKIQOHBYYTWKMeJymBgpfzI6s31+8XqRz9WTXbkAd9wuhZCz/RXJbA9rKS
otfJooak/aXzja9veeBohumvK/DNDngEceaq92sMSX0aWYyUYTiVa/I8h6n8sZZ6jt94em0vMt+K
5NJrsp5WGVcz2hQcgO9j1870DBx9jnPsJF0fYKg+9wHiVDdsL08xRy/bh6bgZMY4eoXjXqN+iocC
5xeHBE8E4rYm4SCfyzhu9RODU+SyX6rKlA/IEDaHKZCYkZlTGDWnbrbsrtnEcC4TqK7xIIiHMJzC
KUtBFdWPC3YRNZA6391ZzofpsFIyDoWzQ1+dw2YbzbMOJ5yzrVqn4eCwgSEztdCl/OZKToYdIFDw
K+1ov0DpQjHRXLusbJEEUWsWnUD/GDoqsOKIxbx7uDzBozMDp+P3cQyw9acbEfx+szSB24pqRfBx
VgfbNP8iasMhjGck8vukaYYvLk2r41S2/ZNi/dbfJLGT9xVOJTwYkajtaQyG5mXqKwz/PF35S9J1
0fNAfb8dqvnaXVRNDG9fPI3ARG1kPYJx4S3PMdEtKX/oopHcy6v3/H6Iyh7w+7j0Kwz7ILQ/xTWX
6g5nt1VHamBjfOpoQ464v3B66RlSJNl0830LvOCjJ6O8xV6iAaPVEmwuIKI9SZDRuiokH2BeqrMp
0lQi4qGVsuh6UeojQ7UASAqx+BH/rHj2mGTYaYKxKzsEUdQ/UOHgJdNP5YpN96t1MSpUaX/CCnZ8
kdgPexqWji5FZfANgeQfhp+jmMKgwNhNgwfkrsfHTpEYGFHPxfPAKy1/ed3DAAWtI4J0SliiuazE
pW/zMvYMybULOAgru8qjUzPl12bqdX2nEALMi3RoLB6TOhj0jQ6UPKfWqtsWRpDhDjEqZsoQA1ZG
D3Hk5rwNR8MuJuDDWKy1Tk1ugvonA+mhckZKaXaIZa+fUhExrEtbtR4xyFKSTYIC8JmGFCb6LQ63
DFyN+lURClakTo0vgGtvvii9Wn5N6xA/YwuSrnsJMu4sSN0GvzoC/HhXp27AlnQjm0OMTeyzwpRr
r0qm5DXU4Bpv12ZcfW7YQsaPfm0iWmWJlH64BNPWB6doi0L2qMQm6p3XsMvbd52hZ9TqeD6bCiZ0
WUr8oPMVZpUiXyIWP+DLEApcS2jRiLQJVnHhopEMRSfFE4JnBoVCVxMgDGTjgNfo2B+nyM46V+jF
oEyyvmzkzcjLKPwZAlOO9v06VcnVeBMuqx8CpIe6AXli2WMQAAEq6pG27YNuN1CEC86eQ6Sjcb1+
jnovNh3D54+HqJ1yUEznEeLMX6EpXd9gFN/dJbNP9lO3zV8gSACA7XB436yxcH2OPb7GZ4EuNbJ+
+Ex/aLSMTwZc2YuZpy49tY2ZMd6TMA6fBjG4u2AVpivwzNaf+A62r14mIj6KKAhg9agXndNA8ftp
ketju4BnrztMl1nQSYwStGOsOQWqBNYEbL/u0KECsCk6IuPXlLjpHs0/ewAtVKqsbuQkYQY6p/aN
maVJ8iHddJlHgHCvzUY1u09CljnYM9Ig5zQdafpYy2k7xJgMkLxdY2Gpa726RKkAgUA2uw+9WBmq
5pIA2q8JMXkoRRucRhKTBrStdVQBYjEqeNPRTPHd9fBDRTjvlJS3YJO76WEdSAzUfpui8KMRffOe
AvC9Hcs5DvIU7hf8xmi6QN4P3FrmCyAkUIoyoa+Y49ywW1spXsYgcqcVE/B6iCOZvrLeY6yFeZI5
rdXWdZ8SvpzwfdbDlewFK3AMl3DDjLVuCo1wIqqXxrIhK0kQ1rstuvogm5mAxp996Z7hr7V9T/G/
ZbZVYmIZw2L3z1XVoT6MI+7a3Yw29ckAhcCsppohWwOFRe9VLJacK9QwlIA1ASRmUKflDl7XbZi3
csUeNlSDfXPUs1ifva/SH51UaN819eMz+tD6mZQtLkQ5LRobiSBiPzqoRppM4Thw4OPDJN3BBhDT
neCgXNqq7E+lx1J/xtu1f8BEv90MYotvfMtgVof8EyVo0VpWbnlvWvKJZShR7ak3tUJkw9rqXEBJ
/rPu9PhBe0PtlV7X02kDmvppdSnLHekASe8dwQQLpLnD2ds7FeKo5Qt5arUFcE1iM5gCfHqvcp1G
KBcdC3A0bWDsSyDVTTpnVVCmbwDmquqmUqgfgKP6oDpCUGch/Gw8wWBvq/bXFEn7Q/UbjgCwgcvP
2YKyzEVo/CNtVp/c4vAEm0HGDmwgawhDHzv6UxB04m7wfT2dh4FIntdBh4wdN67gjoiM5BcDho7i
job08QCPT7Lt+rB1PwWQz4+gi1l3k8IAuixWVwM3DhqNGg6AtaoPIYMzcZ62ILVzPLOEF5UGHYY2
cmu+dC3vvo96NuF560qV7Ms26X+CqZ/jbJvSNmcqoT+v40eaQ4PfzbnpS38fjmOpciewGpqDSEet
D8vxNeqgv9jbNpm6QzkFOJa5KA1MkbcIIHAAshvdVoxl0qIKfad2A5zg2G7RAMB26M67bwto5gzV
hYPVdp3ZJ0J5VFq56AuKcHAT+gCMbjIvP4Abp31O+LQBmAxL84zcUdwx1oUBLqmfo/AwEIeFai+C
uAIY17rkpYH3gDihyDKRkSgYIccmjfwS+yl8HYJgaj9iCyUHNhK2zQG2UKUutsVh+3vqTHK3uWr2
BbHleBF1Ov/YgB1s+drolez7wWNC1Es7giD2AgboG9J8ciyRkeB2mcIF4y9wpP2op/XGD/jVe2BX
gO2xtyaTo5Ztr28V3v6KqijxRNSxMWAzWgOxh9W4MzCXLwsyJ3yA+MoZfabGnA2fok+ZBBjCrONL
lwVLSsReJ6n+OZUCcEAIkxte8K2bX0Aee7YPazXP+6u5TlUEWzxBIcO0eYWXcbUdSuysflRzqKdM
RelAd/OI5i2HU6VuH1vSOPASqgHyF0iAEritlQYm01qoe/FV3DlFmlvDO+jcQxWVa+YI9sxObjNu
BD1i0bdvs2d2l9S6fcXzEYYvc7LSHtcpGZJiwfhNc0FpD0EJxoy3RG8kPY4+hItUk6CjyUrs5Q1P
y7rxEd2o8uYXMd2a7vFPDF9R3BCNXcsWnJXtLF9f8al8vIMtfd9lsAloYih4hOR7AgZ6yoFf9B+O
ebrsHO6EOQOWi3iM0IPJ2vFqjPqiDiJc1jHeWjTt8bZ+VKRi4q61GNowfppxu0JT0TJdYsDuN6kG
C5YvjKpx11YgPA7hWpp7j+XsL0lZX81AxpF/UxhP3d5BFTIXtjWiLyZMIeEbrOpG90j61cc3tfUc
e8kAabnYB2O1YvbWlndfQI9r/D8mSrqfQVz34QUsQOL3a4BF1B4dKRaoMuACOJhgq6STt0ahjYDi
BM6o53bF6VIgpY1j0E+g98ijCgfNpQMRHoAPaYIxF5ABVnerDFA4WRvYZ95q/q2ny/QOJag/pqqv
Y3y8rYeWgNJuPnnS8TZf1y6+EnNrQj9q2c0MJ/yIjm5Dt4crdGCNIsOWjeGWdDu9KZoUOCevfERr
HxCMaV8aXYPyDhi1lyFo8KajvqlrYMLz9GqDCoaFdhle14iypkCeybCdkqozX5cq5n1ehUu95fjC
UUqRxB4taNE76nN4mUBUFs5ThXbPIx3pMSZxaO4boZP5uKKCp7tgbHqS4wQwd4mWSZJF2O38CSzG
l3mMlhwAgBysu4YFcVfQaTHj7aRlcy+3WASZHyiGX49yW6BE6e0G5z7uZ4FhccxkBMAYcr70yUOe
rvLJxGGTNy1WHbJ+2QBf9Qy96jnVMgQwvc6dPVM3YRzE6Imym2xmaTNgSPAr7A1u7Y4EHAuKrWvv
+Ly266GCYar+OkpweSewhzhUYuiR1gxILNG7JCnn8Bq1MbfFxltCLjOuBfy5SyrTLEzsOH+ZJpgO
6KxJYVaFY0NG9QOyRCpo8apxfIHVFHk0CVMPKqn9d1wqtMUCewPTKZnWWqFTMNF3iAgZZAqRGFcs
RjsTAYdLPCDPAXZ5e7/UtciBF8TvJK1WMKNKL3jiVLDdOj7b21VIMCfRNDe7nir6PtB2fQ7jTupX
MoCxO7q0TBFO2Y7xcPQh4sN/JZNssWRc4hvbuXDS0U0VarLcJ004/JrEsH4kqp9LiJuuI3qAMlDt
p57SBUq7ULXFGDNalGFX6V0Ao5lfCeGgvCPHTZDhjA2/QTW44T12MkJ0+VROVY4ARX5cZYlsrihW
h4SJX3rxSJGZoyA0iGIOcN4xBy+SjMHigRUKMg/zUI4ukXcUT3a0a1NavSGPprcvyVQCPNcIZBSF
Cjm7QfNlwyeoZNDgZuUq6l++NP2lirHAUWxDhSNOb+1bOHPW5/W6dMFOD/X6HEM2MONDVBhMqqqX
3Y4jBrMqKNtEnJuo2VAMLKt7RPUJPWReR0A7CY6oOiOgRgXQ6KgvT+MYqG8h+Molm5xVBMiVn2AP
M0q77IY6BJ/j8SDeNGGYLjs5Juwuqm37NhiKfj50YOhpGJcbtH4rCCG/YQ85F5hWnkvpVnaSgatL
EDu2LI/QuGxo2GJCwUBXoCM/sFvRA0JOcSfnfNgEO6v++ikw4bdP3RJEjzZVgBsFw/cTlrLoJW1A
rrs5ORkJvRgcn0aLywBgdYcwdedxfLN4AMC1MHVUwaTu0G2Nfj/DpTvBm0zJBytF82KGvgR0sQQD
ML3QBXscOY3etylvoVUwWB7agaJO3uq5GsDQx7FFFwaPTwsuVLTvgQmn19Zc0SQovjt91PWmawSh
GKCS0iXNsE/JPAz7egripmCgESpIVliLM2+MhhfsHkBWWks3XK87JvyXNqnt8zohyP6xFAxPdBIh
OCuTHBt3WQ0liS6i1DafaNlG5K4xi8s/ihqdehLVmLIBFtJ1h/IAQL9OlAQY7AL+jqaVg8EqGwHL
u6QlryU6rgbIIRkZwFVD2/02xstFI2xd5m6m7ruHFPKtnBjpAG2wseAImeS5nS3SIXpaqrFQjUZ7
si79BN4L0yOKkCfsSxyMwIsrZaa7azy2PGBMqhyivkE170HKbf251sO0FKB3OHjH1vDwSNA2ykKs
wdUBfmvtr3qq46c5whwKFUICB/ROb3jZgA24+Btt6zQXpeSnAMkA9iZVa5SnFfaldqPtAcB5LFt3
hUsq+hmodnneXO0gZRpIvxUThKefLZ+7PreRQOIhEzWws2lbSoTTpsHkoH/dHFAU0jb3NTTE10sf
tR8qUO69NDEepHAW0F3BDuUG+jbd7lwSLb8aN7gZTZeBGYtby/5OlS2jeTDZgBQpgpTmPaNxb3fV
HPTo0dCvRHtgW4vbN3Paasz3W2wOPlzsAmaVDSlW9XsdX8rElc1t3YyoSlR3YgFjyE0Felp1CoGl
fnvqYYHUXKZEGwoOidNlHyqZjjicr112J6aK5yPMPfrXDsLR5V+syv53cvLf1qLKSRB8ovS6B2EW
NNeQq//giXaff07G/9uaxRpsy7KEIChGsnVXK6b5tlt69i+2rv6+af5faNV/NxXFtjzCNNcmPEQl
etVTUOEpPYwpVAAZYs1qW3SMoyXF9Lv+wBxtPoht+VA0HQJJ9zWmq26Ho13Hp0UE0Z9bNPvdihQE
YtPHENyiiEAR3dTtWhD5rzI6/pu1lei3bSr0/VQlAmCJ1bz7KjtvfyxAy7eMj9bAC4dYIE1/6qv7
3Zq0qm2sdMq2A/FLdbMGLZ47PtDnP/fq4p83AUnIPOz9hu1AVyxgCjaHpzDsmz+3gvG78Wmqm7Ci
SK0+rNKEu3Akeo/wL/Ln9nl+dzhth7QPkxbvvSdpB7vHiMcUCTyy/hfr/f/NM/m7w2lwjVccYr8e
wNX/CNs5m6x+/HOX/bfHHSMG65GFuh3wKH6TabpDinT/J2+Y3551Y6cJqtgr96eiFpmclOzwMfo/
5cJBf/c2XSCoECaU2wHJf/Kmr+ywtxv/c/E09HdnU7WZtkGDsR6sG5qfkRna+4H19T+CEf79Y/mP
6rN/+J8lyf3tP/Hnj96sQwPJzm9//NtL3+G//3n9nf/9d/75N/52+Owv37tP9/tf+qffwev+498t
vo/f/+kPoLYBjj9On8P69Ommdvz76+MdXv/m/+8P/+3z76/ysprPv/7xgRZgvL4aipf+4x8/Ov38
6x8MN+2//98v/4+fXd//X//I6mn8/v/8/c/vbvzrHyn9C6E84mnIkbZExPU295/XnyTJX2KRhDQC
TxpymPCgOGhsHtR//YMmf2EUq4yIuApJiv4Jv+T66e8/iv4SYacF/4kSQH4hXu9/va9/+mL+zxf1
b3rqHvpGjw6f479Oe4ZY4rcFq6rUJUgWQa/guD/3AihMw1Jw3U1guyOiRIcztWH8E9pU4HLQzCcK
aBniM7OGdWT80gDpew1C8VZzYJyYzMyIE2hcnNrHSCKFhkLE9eOINagWq+HxfNU1BeQxAVxnijps
028Lgm7ePTYjnpIgRXHJOCdpmBOGYHZo7E3yvHkgeFCMACG77QYpzm5eqqfKxMSgKcHGRgbsO8Jy
UzgmWQUVYlxAIG/OYqbVq01ouQL0hzAJjWFdcshS8TQRbtanaBBr8wDJYYOuh9kW9PAQp2YH/wap
cxdBOl9MrVMDxIyJflGgAB6xfLA9cN37M4MsGZxVO0BtbtuMbZG+qyHxeJ+jaj0LztNb6mlzBKbg
89b4AEJTh6gB0kT9j3Jyeo9Qjzm3SCc6KFL3d0hxWm4wQ9Q7wBGwgQEEUMWivrNxBxydjFiEg758
mw7CLvQIZVQ2wSSgQPr468CjKrMJaAAFKeJxFQJ7zW3URN/aJuiPqqr47RIv2NCwaNXHWDxb65Eu
UFZTzqdwQ/DoOuRDkkIfzcWdjtjyUV65hZau64UrKNXidlzBwAb8xSQxJOnCYhaAVmE+sChIiy6Z
7dvYhuJsoVuAbNGP8ekKPg+ZQQt6ApSzoFLM5B4WqPRLCEJmH28TGLxebY8bSzESRoA/dzxAv4cl
L+meDDp9qIdm+JZal/YOGogaJTFQCBjCdgvun9DeWDkeu6Cq8gApF5ivkrHoZ8VvagD7bzGgpWLm
4Rt0xPPNShS/81j0eSvnSRfhBj982OrCCWEwFuJA6GXyuUbkFccFQFNdw4qhi95k30RZ6mt+jCMg
ELgp05hDzhrPdYax2QOKgr4VyLFAOwTLpKT0UHHhw6BH7/nPsdYY/3y1omXzfQMYPrnmrHAMOway
mjuoy4MbBvVICyh7GqC8XYfOFY31IT0i7gEi6kqC1AH9Uj6BRtdmvwlS4v2W4HaBVVh2P60LeGXo
YkFVjC2NsQ4oJNAnGEV57AR25K6Cof4rQKAYeoC2+x/kndlu49iWbb+ICW72+5WNesly7/ALEQ7b
7PueX3+HMs9FReYt1EEB96VQDwkEEOGUJZGba80151hjvRuiSJzy1lSfEmkpPCNLZwqsnsGQi8Zn
iIcWs6M9usQHtH6jNKnoPYVWS+Enm+hgZZmFYzo2q8OE4rspI+dmIxOGcq9FOAU0DWahqv95202N
emZC0L9GMq3PidY5Cm+yGhrPFOz5sNlUvNXB6BQ7jH9lICYjPSvDFGMymcpjPqqG9CsmDQxg+Ipg
6LKNYQNn0UEgWOKe+UOsPKtCL88ocG2PpU59MMxK41Bq2MwTlwatmF7KaW+Zo7nXw1p824sM79m6
WrT+UvfaE/HMnowiVhLhx2Jx7CAkNYbKFIbtHdw/QVoFW5/JxLnWMlZwDvMv6m926jmoVW7XK/k1
TskzDmTmRzdNJpIuc9fZA54qs7pbNbbHVxaxMIS3m3EujkgmTEO1r63CMt0hnUDC1mluqwyA0nni
HI7Ee+/cMp+NnMoDgeD1oOoOBpA+mblTU9yLVy6u5aQ1doMDolrr1M8s5AUXb4b0G54uDOnJke+6
MYmPOlPea8+M7BxaDW6hvKx04YbDqJ2WMVMFptUsDcracaat7Ap7HyqsL3U7CKQXMxT2SWVOVHh5
Iax9h7/BLyKzCrC80VxqAF3uaZwZ2EtMMHuhjEgQaekkRweg6alwlPa1YS3Ywv2IW8FNwuWh6rRn
9l4kj5Ys5h+1YzUwYaaI3KWpaLsxnKe/OrP/zSUJTdF/UZK0Q/mV/K2E4d//VZIQZv1DNyUhCG7D
W0VC4fFXSSKE8YdKUWJZlpSa+L0kMf9QDZ7vJI+ksG0qGmrqf5Uk/IwKU1fC6GXqfytz/jslyT+6
XJpwXeXyhFppYGNm/dKtX/gNKwP4XI0NMRX7NZktV4+elTZbAgoWEFdyeZkMB1d8esrGfa2yHcRG
kSUcW18Wmf4bRP/f289//SaUWhpxANQB4x9txNDFLH/Fbrivs2nPuRsSdzOSH6as/+2W01u59R+t
/V8vxWeo6YZmG5SDfCW/v+mmS3U1LoZi36shpxfLwWftBGFM3+ltLDZ1iDuTDFJ+UUTUemtSLXQd
ebpZNQoNMXT/bl3v3zELf/4+Nu+c75Uakxr19ve/fQm2VKqF+Re+1GqSQWTKN+afSdDWxj62sJJj
To79XrWef7tI/1Wf/l6P3t7mPz6Gv73sjajz28sqVqaLpVny/YQ6hkWNub/IOt0TjvNvWsP/5Lv9
/ZXsf7Rxg1jiPGtFvo/j6YPRDWTCkRZ0tT/z5N++K/V2pfzH++Iq5qHnqNafHyZf7z9RdmErW7Vj
IrFX8pBMhp3Z/mSEuU/Mwa1b84Via1tI8d2Ge+KrQZQd6tjQApaEvWlMzLcFcq7J8NupRTDgf8Ap
hoi5zftkwVtdEmtlUuMaxK3rqCFStFQ+oZ/qQZiauA7sQHFRVz/o3e8avAdulYq3kC+fb7DiBBe7
OB6fM7T9TWd1z6niJB4zmDmAvT76wnQmVybhDw6I8Z5YoGtKvFwplhV/1pwLZYwWTHpYvbQ9OXZ3
GMsfWqdcliGtDoseP6mY9zZmOr4qI0GNJbEDgvGPAjMXOZAoPuNhPMvZ2JI0GtyQbpSny0ScKzug
tm6Axzg7ZA286DO+9zbiRsTB/2zl8e3JV0xBRSzukZWcR4xl2R2ejKDVe2dDg9C5Q9y4Rssgh4zB
pkv6L4rQz0bMC4UluzGI2XJ/rd6gxD+c1SZPOWyqSeVZj/Os1efASepnvABvogSaaBnCjdRt1f2y
tAmjtpKEO0reaj9UdY1noKt3cyd33S18YyRv49Lf4R7+yqDYY520qq1DtcY62IUhBavf6e0obIZh
V5eJw0Ndf47EvOVC+VDCWHG7hhjEkL87FVGXqKHm6Zvt2q2U3ANex4Iq0G0tEjZopm9qH6rbseN+
AeGNMakjCW04xmPLhJMsZnPpIhyZDhplMGY9OYkuxNa3Yqsx+AeV9WILrgu5DEWgJoXz0g/Y5rUl
fdcqFVsHNRqTXgxBsubMgXbh86GTvhgZh0omVofZMS3S886Lot2UVUu+Zun0bK5ipkejaVwKM/dT
vfPKke0KkjKgtufdqmOvsOh2UviFjToHZbNP7ebXnAaLdNwhw6YlVNJS1HI2Sxz7ONZ9Je4PEGyE
i/v9yAAxwk4Hg5xEKi7w+znGIDx09l3ROfcOnQHeHYXpaq9x1xTB2icPK+ObZU4mX53zHb6TFwsS
F17nA6czWUrGZM0QzCnT/fbYiUdNlvto/oxi7ZRrs8ewc4tLvh5gqSlgx8sP1Vh9c2z3TtieNUjp
S/5OtA9rfe+OqrKLxGPEgV5NRkAA2MVCizNOdWf7bRa3E6AKtCY8QILzlnwI8O46s4ZBtn6dOV4d
lXkst19UXZn3EF9STesA3XmrM5dQzo5JWoXJtZFdhrw81USVrPgSDdvIeYggU+jtGqirr/b0qvM7
hefQ8+6y4TQ0d1k9YguZgau8m87y04h/1sOnsnTeQCxCSbE7f/aKGuTiGonnFeRGMfsz7kpVu7Jy
kT/OnlTgOJDhij7Tki4y/p5XG6vrpu4/mTb75GzWQjn22rhx6sNcPJQsiw6lCKbRHQnfMgn3cDUY
Vn8pWzPQFduf25SEtIafvd1ouhUo8i0e3vPZJytAR4KTOHO85JWPV3bzw2zc6Goo7tOlhu0e5kbA
8NaNse5UkCfifL8ujwrRGk09GpjnwowIY2McElWyFKA+pDrbVSIu4bHYVLhFhyomP/3LLNZg0W0u
oy0MEp+E5cYp4jttHD3q2sCapN+3Q3D7LAuo9slkbQBKeBqjr6Jgn5iBi4/bVDYl5rqNXmgPZkPU
JXqs7Qp3m+Nb9W16ovmzHm+aZtzUy+h1eeSW4VuBc2pYg1XCMoQJgQ3xsGCOFYlGWNLymJodHe1n
0h6HhKBtoriDVE99LHaNSlQsxLpYGmctzn+0CAHYQwNTPS1FuzXV1VWslhB84il0EiVxPQhiXavs
AEh4jXLFS8cyt4fbJGFSM/guWqCtw8aYGlz6P1mhZZEl4Uw5lyQ8LOMu1d4Fs7miEPxfzlqVPaRJ
fJFsMi/vopIdANEvs3I20mp9iCLgawiuETEw1cTHCOjZ4QWM6lYrVJPItanfOv0QUYRfuzFzuaXA
5QtLTenrbb4DubWfgFJuKpG8l+0t84p5F1Og3m3qvMMDHTlvahRZXtGLhWjDssFHRM+P037g0FgX
ITZzcZsqRd8Nib0pitcDJI/H2YjkMbzNF6s8K6DmIE+MLDFxvnVtvLYCQ7e1VYzI8ROlPVaqwo5j
9l+yl8QflfwrXDmA0pZcpDkdGWp/VmMrdrhD7/Frn1o9Pwk4M0GvRtv/ulTC4P3/FBXYkg2pWzap
Tyn+ORZKRGcSuJXKrm8Uf2JtEHyUHda78vEGrQqyeD1mQ5/6TE8ZS1OhmAZ5b1U9SmtqtsJIiuMy
N1Pl9pAGQKQM8I32Y95tRIf5J8GAI9OfC30xPhDix5/h2hiW73D6EPB5KUZbf2oU65V5aRxI7ltR
f9a5g1k4pS7A/JU+zT22G7YZzZcQsAAmSe1spHu5KMk3Dif7ag1r8ZNPx25+rPVdq4xB0ldeha3B
LcgqQo3BUE+k+4SLSSTRa6TL1ovo6WN5UTDfj0I9TYbduqlognqVr2uZAfSIeJyi/+A3fWE+6lXj
sLfsPvyoSKQvWNMehZj7I1Tn5uoUvEy/COsaN216XhhOe+rocIawuQl0Qbt8xEtavSZLtYHzcu67
/qLpdnbfW44Cp6Z4m8yQxP9E4odhD7oIdqxqlbdVCrMbEdxUpxGD0Vp9aA7ZJuhS19Cunyc9NgJz
aaGgpIgdhJETFqoilHLCa8udJrFTkRAjJD/FbWASNsLaIcOj3ZaNazosfnFrma1eUTU8d8dc3UCh
fU8Zl5NkBDqJSqiYnjJNPEq07lAO6nJf9eK10kgyDa16aDGRnJV25Xp1oouNiwMVSX7aMKLQswqC
QQ0YUrIWFqFOypKiTKqtnBbnQOFl3LANhK1bJUIK4ETmCOFsko22r6qR5KLe3nX5WPtNSUYV82sq
6wvn4GlezedlFYdSNcBNJFmwFMW7bmNvjPs3UEiG160LzvEFC7Lec1tnmtaw6bcZfEHReoaekIO5
QephKtG+h5qJPCNnwTcw42Xgm1yV+1xOw68eZ81jqctXo2BHEbkDCm3jLZJE3cgiXtnGc5pNWFRl
Pv4kzAzVpavT41zNrWeP4d2Kj8koKEPIKLtaBoN6IMtIoHi8hcWpRDTGrkrPSpPOfp3zlgpDH9+c
NG/Kd6wb1oKzo2pgRS+ZPDBtFjZpNw2uk6NAQRgNDFRBDN2SGko2sruHCgIRgQ7vV9aRy3Q1u5i+
cg37ylDGj2stFC6FRgPUwxWjmj9T9ZBmW9HEv9jAlsjATqOnoR/qn6UK6Gmu73Awuj2UDZSvLNql
kK/cBkoX72ow9mb3Xk6cD94y6AsZu766tGKYX+1ZHHoIRtdMLMR4G7H69QrZZsBZpOTHrAmqsorw
Uy37GmfcoQxPw+Ls5pxWQTHOQjHfDDxA2JcSE4e4gTaqjVPjO8a71qftmQaJqmlYAgX9OciN3sub
s9GWpXd7oK0SDB5VQbc6vsZtxI2971Czw+rQyfp8GxFUPC9z8gQSKxL3vjS/RboB8YSdaTQ+9GGr
EJ/18OSP4qMCSiFmmEbF6OIt1+YqKGfhmg28qQmfqHglWZkAEhmr+rHChpTl8V4m12Zd8Pvox25t
rlpbnJG/pvq1GY/WsngZVYSh/XSmq4pjP3fGjQT3TWD3Z4aKWGAjN4dfw1QSyc/67dooTw03bDl0
p8jB8a4Rc420j2QtD3ipExfGRnR7MpIjt2pr1zXCbWLdS+e+wPwv112VqE3QZcZGlYXrMOWVSUZ4
hx4pfxumr6I76j17JZI296KmdxVOrlEdjhFUgqy0gsaa0CVhvrVsVL3VVJTRPmMnt1b2DTFUKB0p
u8iK4tgn+c4wXgph+2FibAyyfTcJUGluVt88DaxbBnldt/nyZHNEDOkdLuAjsr9LNjWPkw/d+Rrm
U1qmCygTI9/WY1KTK08v7XxmpfajMjd2AEIn96AEXElh+2u9Oue544HKFBuRtfgipKrf7K2Ti6J+
aUtxNNrY+/O5+f9bCTwnv1qAet/9P6eTfxto/g8aYSKr/VZg3Eakf5thHhdO9rX7xxzzzx/6SzV0
1D80TZq2JYTq6PJPXe4v1dCSf2jUIQYwER2Un31brvGvQaah81eWgzSoOv/3r/6lGuryD2Frto5/
DgVBU9n08t8YZP5dzmEiauuOrbIHyCI0C+f0Viv9JhxFCcyi3Ima3dgAkMna2PQJSslgNRiNxXY6
BL99OP+JUHXTN/9Wft1e0pKMNQwTLAdq5Z865m8vCbEjq2vLQGJvW7RJO1nXIAlzhWiBpu30mj0A
rpUbymXu12HHFqdpb9uJGaRVo+ympazx2Y/5Z15ryl0edclVhBk1tqBirQ2lCfA0ittMZ6KQsYb+
nKZZ+93MK+UYwlXom2VufI3Ua4VrjoWyGYbCeKJJt2tv7jACesXctChHOqPQhT64gqZ3teeSB0Nn
JilyfVjyRDRkiF9IKod0ZOu1m3QG0WRzZPtkWQjBgkMTD+YI0amoop0qOsJaeX6xcQ1MbtWb2mud
pMaXSJJo201xuYExUO21Wc57BmUcSxYbmoK1s637IrYJDCdQrNrC7l7jZOz2ZqI6b441fY+ybgc3
GfN6p5qagWuPgE7pD4MaP5k2yBEVFzKl6tT8Qiey/NbOQ1ef47slBsMpjUVLyMqXO1qNj6TlPIny
evW54GN0HMI8NnuWgBCmm8FOT6p+KzLo4qlbGNlEFLHKL2grd44zK7f2Y3hXcqn46RBZnLpFT08c
vXfkkC7JehbGLmqtr6nvVY/p2AMO+vfaTt/qPrQ9RSuA9RAtsWL8Svi2BE44EEUz1d9aUhGUAOLc
1W4/JsKI8WC5jYSmU6dV/gNWDamW1lGA2Sdns9ap/FbCB2VxbK2qf7SzZnkx+oEYvRkw/nHDCI5V
ofMpToGhLrvcwhKrOskhtiLjUCJ1TTd0UyoTWBDEA4vmXaQQKZZs2+WOcmKEyoMdEogbV2vp5c5X
RfvF1ur7QeuqXe+YPwdAXaIxcJx30iTPXiCR6KEkcbLssil+kxRvsWkludsoXIZuXDg7gjjIEKHw
Uqxbe8PqqAiE0IadGneYbi2gWnNLWMEjv6X9qh126bnkl3ioWeQoxnuQJPAeWDqRUibtpQQuRcGE
VNYnfpWzObVYCP+mWs4FYRRLvA3Nwnnq1DwJVqoXmtPsYcXwSyMz8oE1U/orj1WLh0rdg6JLlaNs
tWGjmCHRmbBN9ONkDg+JxRBXXXSstAhUG6BmDKGzIh4DCMPnqTUerUlb3nTTnLfzNO8TOgcMwd0m
NK1mb0K+vGA5SK5rV4QvhMyL1958MOMl3Nptn25hY8hHivTBJeRjL8zNk/Za8zcB0wW2dBk3/glG
XlBCTNCeV/IBKSFHdjFQHolC5JveqolfIYV+2zhV96kaeoNqD7vKgR2sxursVz1MDtEnHSimLL2v
1QZRy0BGdCap/1TstPSVej7Omjhpg1nusq54mCJBj2bLZY/t2TpLNYw2pKJ2eckRYs/t2axyNJW0
V59xwypuWjTdT5MSOM1NL4dY6goo6po+eOSxLq269DtztHfk+/xGRpdsUSLukhJcWgbias7v2O/1
3SkxBvSoWbn6af9Hh13s6vScLrPq0Xdx5Cx7ftP5PEl6rz6Hmeikd3na/IgIYMNQGA/dlDyKgQ8y
GjU/rYn6lvOBbX/7knBMnp/YjXI/T+klX+ZDN9iBHsUvC3QKyuApvNDSgFKI35M5kt4UO/h2Yb4k
6ehjoD30VvmlxA09Q5xYGeL0uu7ypdkmOYczdFZ+a/WHZTVgEockfdBBE8Lc53a3e5KSbYquDoOn
SAnZylI7KlQaPlo+LopqS8xZ9wuVvpS7lSu+AIsTFWeCOkGlgD7Foc+2trhAcxCEn5kUqCvMOs0p
dwUittejT6rrHO8IJyl9d5v+qCunQXJA7HurVeSusodS3kCFcbvFfFOTAd5Rtl1sMkLWbXomJFJw
rsa+YmTJUbmpksXQ/SDz82O5gdk6zhafJbcXkqHMz5dx9vTE6Ogpowcdht8Oh2Rzt0KJhDsaUFaW
XiQd56lOulcilyBEAcbM6psCx8pj18G262tqcGc5zKq9DasxYJ5zVtIC+77CY0Zad+kIujDLmFob
ZuQvvMimtob0YoxDfygabiHAB1o+JdxzMFJrpslZWPfvi1bkiFLiWyfM8D4rwnLVytxbzY3o141v
UoSlB6vkHQGP3ovhSz+U6lttHVvEhbvZKhYu4Lh+MAULPsqD1X+DculeuDs4CBNrucy2VvltOpXb
LO32dmdGW7Ob6ElRq8gWwJozrtiGfHhj4XMl8ZXLLN13tYlAa2adn466/Rqq03HtQCXeVIx4Uo7W
XAahgWAwLg2UlGYYDxlC76arGw0AamI+A2I0rnpvFNe1ZZ2DAXYzVEJsMv2ymRYijW3WvzUwRkF3
kdnaxqG9Hy0riI28v31554gxk1fRsntask6GF60szmWHEnwPG4Uqi/stoUMPd7z0ASjhTFChpIkI
p3ZX2Vunrl+Jgkwnsn8P+gQit130o6V1/bZb2C1XN++DnPxmXGg5YtTcOc7WTRy1FwLfrq7pd5jk
Uz/K8mXTh/E2tdkdVJniu8+cvV6xdy+ulziwrdHgtRw/tQY61hA1MczEfdMAEinxEkABaJ5rke5E
1A9u2TX2uapt7dFihgT9IkogpuaDX7WjeiKSt3j08p4yl9oDqkEJTJEwTdSjgnWhVe7WGWBRozcr
zRDMlnpx+2giDh3bOw1yLbnYJahHUNx1h3CLYh9VThJYA4nP2lrlXQYri5HThr0548EyCrikWP6l
AlmuEsVWI8MT5JO5WWMLSxn4kHyKKQcacdvibSzbLgq3c1sSL6imP837SKPqa20OcAAROjQmPdmi
o1RaPJk0p74YRvIUDhhgKOHOimSAVkXYZ1ip66BTIb+oVV8HoyU5wpEuujXsd+V6o5BB57PU/h5n
tnAx92A/a3LfyFoHG02+iZk+BpW4I+KZBQOmlcCW4T7PktDTO07jvJE4YKCGGp362MLKRUawCRqI
ixYxMhRlI091BEQpytTXCvMb2i5J+lao+W7SF7jW1CPnyKJqGuwLeXxis3LnhHO0tyeKhQndgBHQ
+BTiL/SKqXgf6S72nTKySHWMH/JYA5A8GMcIXDl0QLtHE8HZta9jwI0GSW2/zDvxGuGQ9eaqfeGe
2QmB56vIb8zpKf1KVbPfJHFC/t9IQ9+CdMJxrn0MdlU9YJ6675BUSb0SwOyosMQNlagUHL42TiPl
kYKUqR12PXfV8SNm1hb6wHelDOJeKVCR2Ph37vNmv5alyyw3ccO6+7PsQZ/plWWjwsJlSRgKwVTO
eyUuvqx16AOW7O2Q1d+LXnOOoRm2wUy/sNEx0/ycbMvYDKMlNmVetagFtTXuLCZwkVur6ztcHXbb
xnO4TSIdTHGvLicciwRrJi4rkIDiWTYWgSGNIKBJ0HcVzFoBMCSQF9SZS0SJ+ke1hdhH6L5c7pqx
/WE2BZajOsvFO84p2zUTNjI7RlZfE2hBu5u7nAIMBkHzaNvLKUkWhdhO2jwWEKgCm1jm55BC2Wkr
szwpmWThbwRwLpujKugYRrvkANeduYgVnbXRvnpixej2su0OTEQPyyi+O0f/JdZq8Js6OnZQq8KQ
kVRShVdC9XVgVp3NcFyvdrn5rU88NWJDvzrO8tpHquOtTWHszApl/9abQJ6I3awje8yHPW5yQ/sA
mQUvf4YiX2A5o6a2U2Ji0ZIwbM4sECLqbWebLIKGoDDCmzp6YwL+lpBxWehfMTNWF3PtbjaSdq86
inFVBtON8+so9fis1EUd9Cgk92nWGx6Tlx0Yhwcn0Z8GPu6zKVX+q98d9Sd8UDSt4VNgQ7vmg1kx
iVte1rT7aJ30gV28F9FEpHlsMaMRMzySwKC8tG4Tn1VgFB3GVHrhEjFwmDJtxtVoYkalirmuzrAy
cxnXQPRRfDQjqe9Sm9qegVPjt06hXoZJbJqp+Q5l5OWiPBcrxGknrvEatFRqPM+jAaAJestwew09
iABDnachnN70kL3OOTzoJ/pGg+drIj0a2eE7sQcItFUkHsyxnD71pMbrK53potWqNnAYWPlH1Iba
KQ71AdIKEcVggeVH5TXWb/EyNNs01HRIFSwq6FiXQzEOR2aslfsaPx4GoIwJZS43bOAjH1x/WwQf
O8PoeCgg77Mx6yVWlWQLGi7h1ABlLG6j/JBxbIiHmOFmCdq1Dv1RDqRg8eftTcP0LVaE5LdPFQwc
FEtrFczjmSB3qmSBpzaesrTeD2OaMomIAL2qUc0UzGLC38x+mHKCluEgdnbS/eqNFaVcDL5GhASb
MWudmvR5TeBh97peN4wQJ/W8juICmGK/ZFO3jZfcPmrDh17+sNKIrdQlvUPdIhjchsNt3J1rOZy1
fN04k+ZJfVqCJlp/lCvcRIbHVnMHWVAeDGsK6kk3Xp0pfSTIW+yNgdXQqjOJ/VQsH0XMzehGXfmZ
he0jxuGN3eg8sVMGtPwoCyTAtAFDuSTpPd3BPh12irZ4WFQsJT8D/wQBYmk/J6mZjB/Ea9w6OxLa
F/rU1Vvz9qst5GYmcG/3Gt3l2tK5GcyvRaEux0hT+lPW672XWZ0HvpomW+jTdlUs01USuz3BQiSc
rZYwizXV2ZgD7sKlvmM57ybnY3ysLdSTQrN2QHdLr1qLfWkVR9WkhJlWcz5gkDC9lj0RrzOROW8m
X696dlOIoNIxFI99r1/nxcE5NEbOQe8lnaW6ynM60GZmld6Q9lvuE3qSjyzS503DpM3rjSl7kiV2
BTISNAhWNCzJZtIqHLY1TgZMaeGjlHWpYgVDhUYqG09zo9VPbF3sQWq3cevp0ZSwnMCOH7SwsYJs
jSfi8XW1nWRW7p3cIKBuzaZvOhng1kIT+sZwbkOOUJ4bDBiQjBoz9LvI4M4VNqPysB8f63Z1jpGw
2r2p9pQoer7R4piZzWDmx2XJXnVzvPY3MzPyujgXYmwfG7s+jXpMycsd7MpW0G7MKhYBxZ7k0Ryb
wzhEkycqfd53MBRY3FONXsXIcKPOTgMwWyQv4UK/rVWVsoUpM34y4ZzigDGfa8/6e6TzTGUNWAYO
YaZvBdH8auU5xSbico0JWeJzSMr3OYy2EjW5dOqZEnQ42DBOaccTQcOO8cHqlGozCPZjNIYSHYqZ
OXFk5GzTglLxgiHsNZ4p03IIcbuJOsw3dW5tOSjvc81zBiLSU7X0GA2ycosPGCdFi1vnlmzUVu5J
VVgHFUubD/QGREOLuYEWVcGGbyXPHUeaw2iFh2oJyy/6HC2dRxGclqAanHKvpk3k1yC1cKJpz+pQ
M0SFuMdsj3gjgumyV4U8T+BAIH3O5AkIqfJvLbr5PpWk2BmXOotRnipRvXXwXzZLjP0DDiTkUdGw
+3KpT6CiXNLuZLkZV3GOyEtlqZD0kuIDoFKxKUm/BCwNj93Uzg5KJ3U3GaDPrmZyJmDwC3fkfah0
X0OekaeMnuw6jV/wcQPVJNMJpIwFHixR0O7VOboi2ssXZ7R42ENDv2lgrEJTNNOv5lj5rISSbh3H
fLaZBoEntHVILvYmSp2jXlgbBum4H3Bp+YuRHYtcFp5MUiqdKHoUo3ZXVPM5yeM4GDrxQJV6w/SY
6hEaxEvToVLOCU2xHp3CNGF0aCR+UjtX27beGvwc6bzsee5fhr4L5s7amE3l15qx6yzuZG2Bxudo
nrFm+PGnpzBvWSdvW3OzEZr6YDeYkc0J/csqU4agPCa4x2O6WUY8UzRHJ9lE8U9SLwiHfT2nmyRP
oh9RPCz+1OE6Q1iJNp0OBonpC3WFhc0hXx9gySk/w5zY2wqANeYPh2ZSbRYBKC8CdfSrrnjq9ENx
MHt+oq3j0mt0jB1h9lnM5Z4mUPhRh2t/HeGCTrjThvxlSMcdckz5ZcQ9v14YNR5LhqMNJAvy9kr5
lJCw9+YUGDWlZxIkcuD5oen9ZTZn22Pxs9gW9vxUk4unK2rHV95ita904w2Fl9+ujFAZbDNnBlyx
q8CW1oZ8cvxVLtMDCWXdYxkMHh8AVbdPxG+QC9xOQ04gu/s01chUKlRaZEN79KthntDlEDZBb0Wb
eCmhw7MnJR2XB0w6yIJxRxpEyG1Wtp/oMHEg8sX2dbMfA0ljQ8ReIAJP2fjecB7C8KuezNbYW135
kNr1fT4u9W5d7OZeIx6ADc14ZTnTVQlRasZkUPwYf+G2nVX2aUxG8TAUifaQTE5IL5NsjSlkIUQE
936OWRavPAxhrB1ZHxnf2+x8JfQiAcIs+2ktR28KIWEtmEvTCKdWlygoXgUkXzEe2pGIJrf1M5xx
+4NV5B0SVY7KpyO1GoM8WerU3oGfBuRXtrtaqT+GFf5WNWxFNWAeDHlwavIw5SsJjyJ5Rz1+LvX5
O72xd+ivGoiMo+8wFZ1qoz0xa7kFlur5vtRyuLZRyPqPCcQP5ijGvQkqSoCbf96Z2Dh2CkpwIlu4
LdMyXZuiOo5d2vszPBH6iKnfE9Ks9tN0KLLkYMYmvqoKQgn2oByC1EpNxGHvRiFSUxaeYmgZvm2m
nnmDH46ieVcYVJK/nvcUtIpnMBs48A7HC2hu32T+6rXsVaARmjAi5iugirF6yPsVqvNUKtTnzfSs
hPVwlNV6iMYwO7IsObpQJnaIy9lzPN2MWVAgfCln+6lrb5VAppyyrG83THx3JMvf1ymPrppubsPG
vDTSGMn2rMfl/3B3ZstxG1m3fpX/ARodABKJBG5rHllVpChRukFQpIR5nvH054O7f7dEW9JpXZ04
jmh3hGyDRRQysXPvtb4Vm8+Baq6IZL/CCgMA2zqrKdZRIoT03MYBRDTN56+ZZ9zqyjg2NDRdvYDi
1cDWSH0QY/VXq1UQ3TXuK6f1eiVq/b6xzEtZTs27sDXYy8EBQNlKWmb5g8G9AcpSlyJ7TR375sjm
naRWse1+XHEjOI060ukWSmkxDpXmbPfoLxszo1KwOS9YMTqxvKxOlSqIO4gb9jXAK8uyRn5Reth7
fMoVL58uccbd5l0azrrTZaM+NiovThkMPubC/dLDYZMoGuY2hecDmpPi6geaWBMdRlJAGrSXhERj
3Srm7hbHF7ICaHWZEObS9gE/0J3ndushpzNO/dQyeEl2yL7ybeEhClEM2dVAuy5mQ9Lbm7IvgWH7
pAOBhcgUPHiXCKOF5YurVlYQvEA0beyQtkeZKWbOzsLU6mGN2W06WEZeY1dR9gaXVo4+rt5YAuSS
q+05mNJakeOXTERfBN5ZzGXxjddksk8Lf1vkWNUTVe6crln24r0TmPpXmmmIQ0onXnPiC784rfbR
o/pZVKVh7avABgvlGcDbOwqFOAQ6qd006RdbEQHjRL0ASbxLtl2B551JtVI70eYnx67tFaifRdPo
xkLzFacGMOXbIoj8VWOE52pKsgubN5LAWA92puy8k6Tjt0Nliv3eHauaTtNTFpn+oaVzo0MBFo8F
x3bAC9HRzu0JRcO0iZyS4QOKDiKGzBc7EQ8gXwNic/yHznZW1GZGFqxiQFoLrLXNfWA06EpCH4H9
yNDcqcimCAL469QzQd5TSbWR95w20FnA5Azr0jXLtWmYzc5wQzY3INXv2yEBeRX0VvmA4Lp9x5z2
VERAC5tQfeFMeV+mk3FuG4gTd7KE97LAYhg9h6bc51RMwzzCHHP/lPm2dz8Wub2mwCT93JMTe9OQ
CfjSI6iSeT5Qpol23/nlVdX6C2y8BLlsmtLh73aMB9BilNYDlO4jPcmJXRPjotuwjxKr8axZOmoj
EoGMk5PpKwt70H4oSc+eYffaEjcSLGpvIMhzZKUP05M5oTtuqvSejixbQEvjNiTyxArKe4y1qP/S
9AouYidiGqS9UEuncfR1XAg4UI9hRCbDpCFq1IieKmeZpe+/mz3b6RANc2gKATqmg1zV8RoOdyJ+
z0GAU2oXbbo2RjgLj5MgwhvnvKVXGVAkC6xgpRZd40i2q0LrHvAcwlJu/TV5Kpuhy3daYQBwdLvL
2JQrzrvmEmUhipPIY9ThTy8O1drBT16MpvI3bH+yWHISZWKiY2KpY20LbQ/5fEP+7RSeS0STO6tn
gkBYOg4pOmQ4wFqQMnGliZXtTXeh3lXbfLD486DxUEa6WHGpnVBK6ZtUljOX44MOkGZhYBDFzOfA
qmXoOFo2eRrgJW6Qw2PYGB4ML7eSh2ACDWxY7ntdlD5RgcgqY4FaWF2Ltjp0uXlrGPMueNOY65qe
HuDwzkFMhHqtMlJwIu5d4ZgXYt1Q8nbRauIgVHT+yiICb9VjM14E+rQzenTkOBpQ4FQex0STvtQU
TLQPNEHCleWIBw9rCgga9xD4qP47lS7pK4ar2DLOHOkXlZfb2GzzYtbjtgvHH42TyMTXtEZZrwP6
0IGVlKntbrw2xwEMMiNAdyYRx6sWwllH8NQ2pzZETqp6OPJObO1c0lP2mUd9w8wJSBziQOGvDKhx
1yYqtJVTRuYjU1dAi+bGJmmlVtGVN+WudrBFeFU6nPLWH2N6JIpso9CtWf4jyaUcQfh1kYKnmV58
NMHfPUDZJBtm6q9SH5DLlNDvwJdOKl5PscporhdOtHZGgsbIfHJuGkSvwATDkFlms4oGy7x6fTF+
qmyO6nXh6UdHS9/ToYUiadAFDqD5HAWIMmZNPXrVKbjHjYs80/aeTc26MyhH+uyJL3Xp4rWFShys
ox7BF10kzuntY8RbrTejta5GOjCp3FFbnqZyHgG0Bw7zzH0A4np1Rj+0Hy6Fl9yP9VDcly0ZRVj7
FmYzbPOYfkMiERhMi0iPPtq8kuA9XJNpuLhjHIMca4ZyOfb+SyueZxQto5e4w/MMvREsrrTuBgqo
DuNwOU43p6AhEEWgt0Gu7lwoiijVurND5E8RHsJYbQJRkwVSHAfcDCngjRWWQ/8+zM1X8Mv9WYPC
vfrjI8fjqzslqw5mGtRifzHlFZtR2189LwnYxaFJTsWi04KXos8/+PYuG7ut4Xv1ouCsmhrmR4/U
wlWBwXQiiYIiz4DJnXAbGDdknOwMOn5ux0BCh1sXW2SexHm5zQQ7mC9iprH44FOtv69KzOeldYfp
91NqWfStUepURXwImwxKVX4f9Z5zsLzWhYIkDrLgfvSjJ46VYKiRlxf8s/n2j9YqJEi6k668WiUu
mq6FtZXpUlsp09bJAyjZVV3A6mnotO/HDCk7cnYE66mXve919IE4MIn4NNQRUsR5IDLLgSgEPJ1o
qIpVycvpLIS+97UOZcJgG8skKTY2UOPUzNnEVVqsyJR63yg0eQrF47msxUGVFccLWyu+ykwxrexc
9IiuCoyFyLWnxgRKpmIIV+VI+Z+LxF/BZaVlB47lFUkvTPDKrzYCqcK7qQenurARtO1xyAA5BHju
7MOqFB+gCaGnGO3O3/oG7gggt8wkEpnAiqoUVOsFgRjpxwhX1IehJZ/FD3L7rrKQemxDo+TxSrX3
VhKq2+ip7BzVNBY3kc0RexD4OszcxKggm+Dkt7Z2dTuz/phESl4qHEyvXhcVzmIa+vhE00HfeBOI
rMVYtqDEizjnc8HA2jOC9NaQEZAXhp6D/HTwrHd1J/Ot0Q2KCTBLHxQe4h2ZTIxKRns7Elz0iheg
XwpP0c0pzTrb5pFwOJ66Qb9tw66/a0UybHUexpnaal+SIhNPvjlPb/W+uEP5TamjKvkyDOFpEEb3
Qus2Xo5esIGQfUv1YlcOxp3My+jE3SpODQ7hT7ox6tepa9pNY4h8nYcddU6CYNHX0iWUAH8ZxjH0
mRHvryxHeS+c1njF1KwTQwEMsxi9keqv3jo2AJmRQ+7JS+wPrmzeoxsgbqr2NlbYl5vS6qzPhUU6
kH4G3HYeLZ4FnqDoUyRHygp1lUP6gI78Q5fSJR5koLYDmMKFaxXzmNW+xxE/riP+gsqLGvornEv/
kkUlv2Q3QEeuuvhu1J21SlyXLin47BKUbEulrT/WhYPbqx40Eijn6F2kW/Wy1yB6jVGJK0oEzB5K
A0NVanMiSYA1RMZ41E1njp2u3WvuI/vMeZcJUv3CvJ8XW83kFwXXq2USx0cPAJWMidyAN8MqYmL5
KTQ51nZDR05GX5PoGkfi5oz0HcJqIuKjiXZt6JMbM8cgMjq09zTtiWPjFctZwFHGuyAHmTNWBR+a
XZqZgBnWETM5J/wSlHVzGWvDaHYkgsJLyqqIBs6/6my5qhFwf+zk0KENKZggSOulS9VSpTLdOXPL
JZg6fP5Ky1aM2DgXgwE69A3jMFXNJI4m6A8I1LR9F4/Oh7LC0ZXJkmG1GrVDHKv0hll9mvXT2oj6
020IXmJyQdN4XEygx9Bp2SP5ahx6AN1XGRhNsjZfILGl61ZDaKuQAG8KM8RolQnraCAlXTv1qH+Y
JvnKy+qTEu6+BGN7ogvBe78Eh/w8hr5D2nGW8ZobszNNPpspJ0lqGtTec9uVw0Mek+i3FLiWboll
PGo9xqsVXdru1LWEXUXjWO/A1KdEiTR2w2u6OvpTy26TaVF+LoRKF53nta9RE8QP0m7bp8EsJcmm
BeFfcB59GvZmP3kdKHxPgaW0+13YVuGOtlW0Un5znyV9dQPrYhxLFv5+MEawDWzWR5j91ckNLSRH
UnrxRtTpcI71THsNSH9eE3Djf9ZDR9+FZoE/cdIHwUu5QQw89t5wnwVmSZQWGN11Ug/eBQexuUmB
4wOwxPenN3AjJ0QjnLySCyTZg9kUZ5Nqes0hW73v4BtQFqpw38c0alLbK25VUaJjsVG9WES5PYyA
qveySRsGVRx4COrDsZHRQNm1CVlLsPZ7gbzZf04Kg96FQT5ZC/52D802+YAKDxNRQ26iruRrrYXV
UhZlcdYNozoamggeGR3gKnaILaYyCy7IswjcQAWUM/EEjrnP/Kb/rNqseGcgtjznIGiJYTkjXeP7
NnSg3pNIrpMbEknZjMmXBlSHt6gcwcxNIN+h2aAH3VNYg+xdgi2Jl0S/0lbO2q+BHFv8KRMELWOG
RlZI5kgNiu5NCzq6SFJkIkMX3Yip4lzZxCmRoK1RkOnQx94NG4vOwY5lrUeZcWJtIWx2dLUgrICa
xrUxOrQNtMAQRijKisHh07v+R61R4zlzwQ7O/AyMnFW4x24ybcJGYPAesnZjSqs9gu/XqA6DYBV0
Hr9zUkerUlPDrQi97r1WhumNK8VHjnn2Z2n3zGEkMTdkKlWp8YhOIKLzmFryEjj2NVD1BytqoMWi
7yUFj7DXKXfcXdAazr1Ox6zaaroZX4LJ7c5pNM6JIYQOh/GUfpSOh70vsW9SEGQWBJl2IepE3hme
Fu1FXKVY8HKbbljlLzudAF/Cs/NTyhmDF3rqr4na8ZDKxcGVGEoQfG4R7CYPLIYdApDwPG3Y9n4a
QTDLGCJMubozkjo8JrJx1z1M63WED3zgzYAbYQxO9Zxkaw0dvR+GZuxbBBHi0TWf3NjyL/DD+0++
HGgOjmXZ4Ydt3M9gJbwHMuWrx96HNZuXJTDpUMqvcZJ0t0GQ9lMDme/XTL6SHYMFIDE87C75RbOl
j3Fjcqv42OEKemHySmRB+J4cKjro2iwpJBnyTgvq95FLrg0wR/UctUO+nA84a68q4Vl7Rj6chFGS
KYAY55XCpLiMAqp7nVb8mV7Ym54onT2BRea7SXYhQM0qtKpFS52FyQBiDpa4vnAIVQHzmpukHvui
a75mlmFtRj1nM8lp1bED8hFU4Bc7bDvhpe0Ge5WFsGU8M6FPOhtYEpS3Fw6zQbjT6ErhszdbdQ8X
pVvVKdyXqCE6YJ2NlVyEOY1FiPVZcejshu3aqlFD8+Q0rw3wH7HAx2wcC5gNy45m+J4pX7tyfTR6
kwtCye1KnfNxqw6FksWmGSp/D+yxPVmdFyF/bWXH0K6x1lpf6E9e4WJpVzgT+vomKp9+PkdajSdo
5YfDrXQejFH4Fwky9N1oy/pUw8+HWy2tWYyXpbcRYuYm6vAORAwc1k2BJM/SaNEjEdc2ud/XR6Pr
g2sWCgHskrqu0x2T/lpW7uKkKhqc59I/phjWd8yUNVw+DIDg6vYfwtkNVfRAqhjyIXsK9exVACa+
jaNKXwaA6PaSfEN2WovGSp3qr5EE3r0hbrbfSuTDG6Z0VG0Jcx+KIxBKRPR5KUvI8LZNYGnDUmnS
3suseR11des8y32iGcCwqco+OIKyT6CIGoc4+hqVZrptKxI8R/JkiMkFt3qj6xFvK3bcTVbK4r2R
dPYdWS4aDVlRPLi+h+KQubD+GDFOJk0Qs8bzQFjpieugZiNBRCcMwQu/pMKsydE05PQQotVcxmM6
vBYkJS0NFemf6fuSmUJzZVlNOZSiJtc+hC2bbOKNIAaw2KExrakvAYbcxamvVi240i8jVrl5qDWY
1rIoE32n1/DUtbxCtqMzw+FpJ1yDUzDjfWQQ+nSwp7H5bGjOdO9rjr1pxQBu3m+4iW7FQcOcI9V8
R+AlgpEDL9gb1j2qNJvxGoZOuxssXhpaxbknug0D3nGhl/djSImLFCjil0M+t5qIq6BKFPZ47IOI
kxWAKz9f+flI75PvPVjQ8GsfTLj/ePv6Wt4cjalYXY3tI5Fv9qNF/uq2mwqGr3LmWo9DkRA/mA07
ROr1wSqq7KW1qCcBi6UcD+t2m5lTzH5fuo9V2tqvmkdp65UjodGBgTEqbFZ+O9RHijaU+1qNy83W
aP5Q+gf3eixBRKS0XUioNzkljzyfqSOfkCX5J04YcB8SOKSaH81V5ADgXHMG9+Yzcb6RqhWue4Xy
zk/y5F5vyk9OjYp2nKjVlK8la5a0u8w94Onu2ISnCO/aQ27Nc8tKn8f0dWGjwELezgEpkhtBaMwT
wZkHo885GoZ2dJKFZn/sCphEXdyEX9BuDUQ7Uv/sx0GND1FlaIiEG4Moap8+5zXKkDMhA9BOSeIR
9adEHe1CrKB3bhNOz2UahI+yKYwL+2BGZKJtG58NnHwvMnHqzyg5RhI1lL1tGRO9sM6qJzK20Wu2
mfdgN9MUHL0q+FjnidwwFzDPqrNH6oymaa8pr/IPaSyb+yGrY8SeGhtWnMkLQp5pWRSBsScfW2ej
Mz4Pok3f1Wbf9ivVZOyDA3duWTgOcQ1OEsiL67bdsVdg6MyQP3Mrx343WQDuYCWQQyLIPx3WRkFP
SQsNFp3kEVlMrptcIi+pGY9XDEocutTv7JjNa9XSsORIYs4ar2GoGDNkcVUDJ/Ya/2goFJJoRjTv
bKZatOw5AwS7scJQdZcFbFndaOmbHHPZma5Si5G78uMnwgnjk4dI+JaWrboOYYLizdU4OS60PDXe
kRJW9wubgQLhAd600Dkxr0Wr/Afda511Y1bWgVys+pHE3fCI5aVdwMBrnugcx+i3WjQsUIrHVVYO
9FpxpDzMVH1YzshwhxbgsSpVuC379MExm4spNe/Y9nPIhuNNR6X09EMxSRw7TT7bdugK1pEJK8Xn
SMlBNEaolhXPbQQ1YdmMzjynN6Ndpct6bQxhtCElKtnFdHreJZIYl1bKaeUB7loNmicvRqOFe9gF
AOFCLj0Go7lpJ/TWQa285aQCzn0TMlVwXKE2vPMpko+FoWmYkYX5aLnYU3FNpFffKTE+Fm7+MJYy
xUGLv2mR6l14tqTBOLdGH7QGHGjPYyZci8Hk658EIqRLSqQIMg7oobYu5Y2slZb+Sah/iuq+O1lW
yhtubPWL40t/WVdaehFuk13LChyFiPxmU+dtcHKzNLz0FA4HRvS0mM0q0RaC0xikfibnvqOHaw7/
DlmAUl3cXg3YRk3/HejS8UNR0K4ehe2dCLolsaq0HZA3MvpooSr+0pM5QOJcFS7tSWQcjqx04ya4
ihaJn9p3YqzVJ8BDPPtkQmJ/GUNSDkGVUYFFKngMwWZrtGVpAms9GtxR1ng7TSnwi/oQZNwoufnC
GbZFFYVPk023M8vV9NkvRY5wwWqOpDqoXZ3NUipr8kf6yJ2+aDVah3rIB9ekFr2kCFLfSSdpT11h
VIcxF8UhzCZe8SLyrtqArmZS5Mjg1BgQw2cE3dKj+NIHQ3TsrTZ66bsEvjk8BWoZKd0l1UjI1l67
kCMmEXGYbtlVPqeVkPwbpoHy36VHWPhp/2wkbvhahdAO2mHY1ZhnFzOu+gXZeY3fPor3Xkj0GOI9
1h9vU4dg4MbtgmenzLtt4E68u2on39CUaw4OraIluypTaBblucbYsswahIuxPYh9jw/lE6V68MVF
t/hoom8NtlrqyoPu+Ap6TslYYXYdkX0zpv47P4JKsICX6e6EGqzVqPiJQlkwetx+2HIAz8/kNIRQ
NqaeAylYzK1nq5zjjtxrY1yZvLSmZs1BQz0YZcTADjOZL3rjuQbw/74w7GY3tIYgRSEMSPjNOdoP
taQxGc+oxjxATlb4HTe0tYarypX9OlgkDK0yHtltT+IWpwLvwCaPA5Up5SVE0/hVc0raHg24DuaJ
Pf6hsgx5oI1hasYleMnglSgMaydwqm9MFM5MXNwMIoRfLCXrhvIZQdWhZFVS3bQgwar54ESnZDzI
quxePNf0HkkOy8BXuMzkBuWUr5UF7geeOpccKu6APhr3UzLQ/DDntm81VJd/iBQgoG+Z7tby/WQd
SXs85RZ6RoZU5mfdLvWPXSrHXZcP/WVqzehD4ffDU97EWEQqHWnGaTDbYt+PY7TuYffhf00FJgGw
hqpEd4x9ZsRoD4IBdXu+lrwngd1nhfgsKKJOGQ6HfURDyV/8I4pLt8r1wCeH0K12aSGar9GExgbt
MltlmoNCSQsNQYnRt2tTN5BjtR4sEdKel/RMtG0GeHBfI8VeFTWRNqjKv1QM8Qkgy+YcIpLQiL3L
bOo+xxBMUcnJedcy9kzWMRMInIAZA+EUxBNzXqY8iDUpi066bJPdCB30VPXzSTmO+0Pij9kuakTI
Ydpn1uKoIfwwqYJRJc8hAyrqoxslxdkhgPGzHejygVAO5KV1TMq3ZfkVgqsgBo+CWjES5H6mJYJ6
B6nYqiPNaFk3fvhA4MKTnVBANlViHpSrB4c8rOrHYQoGXBkpWCHsQIessnLSV5thE0VjcPuHaDpO
3ZYKd/VkEAxVau6mkMrZQIwICTFCxxsZj7yhGL43s5WhQW+gL8j94jBBfsOL73tIRw0y/RYCxvQI
eZbHTSmz+sT+QMB7NE2bvCBbox1Ts1j8I0Q0M+R6b28BIEXbKIBcmdScZv/R1IHtBCIJdgNSumvk
oRqGlhSvDSvqt2TdlNsWP9Div3dA/9/Zmy/Fl+yhqb58ac7PxVsj9Oy4/hPt/P8Gplli+/0xE/Fu
hit/qbL/OT9X4XP2/D9Eyj5nr/W3lMT5Cv+mJFr2P3Vszf/rXHZA4P3L72xY1j+pwlB3uuAJlS0x
I9PW+IPOrP9TSqEE2GYdQrMw+Y94Jc//CLQiHkcT57RAD2ADyvlv/M4zAf8boBzXt6VJh5kt33ZM
y3oDyjO0mFrSk8M11jg96ZrxCXOoBZ6IzlOZ0eMKKpKiv7lbf+N5/h7UDhgGv7YN/tGBqiFthiTf
e6wL5puZyIyekUDbbTj8TqugTNP9z3+KMZP3vv/VlGC2K3GZM2Lmf9//GAMUao8sdmbvBNkpiNLd
FETDKpksfH7a0C2C2vTPBK/th8x5sAlg+QVZx/jLzTWlA2paKoM+hrRn4/y3ZvKcjWacprG6OnnT
7awidjd9ISUMBlLC7VrGBzBPJPMEuI/SsjP3WgyZWOQutadBw0Ta1XhsAxGfjcYgkI8I+s/C7oJf
3Kn5Yfr+TplAKaUpFAAgaTv6Gz6lDpQrsg0ru0YiC7A+IG6Vma9tyfuRu8mcOqqQCdeVK8o7CtoA
J2Hx0QiCaJla0ytJTMFLZjbiLtKr8pB6yXAOvMjdIRti4tMLsWWaEG0cxy12lt5eMe72Twb2ILRP
qKgDZgPLuNGzT3Y0PPy3DwGPNrffRPoMfhJ19vdfQZaO2tgJK7lK+nmHktSkpULsetJ7v166FTky
eBD7O7ontN+yUd9kLpCwn3+Iv95eOHXodA2cB7COnTdrLK/tXgJYi6991pjHJJEfIt/M1qK3281I
XT3RnBJ2Ffzq8fvLApCAN/+Ab/LlmaTNfv+7N7pbd6QU+9f5mL6cHONDErQDCV9McYkpcndhEzwo
D3cq7B3Y2FWn/esNwYb991h4c17K361BbClMIWw5s2D/xXr4dgVkRFBnkZ25FxXl9Za2AMSfcqI/
mOEUczyVbI3xwfKjS22CAaBohIBSeRujNadVHpb5MSbxZwOXaLzhOJsJY1szm+dJjfEE0mDZWEyK
J/fu51/YXzYo6dpsyPpMp7VNqc/r+hsiA/6boh80071AxFEPo+y7dTOW3i/QD8YbmKeuc3XY/PMW
Lg0GFm82KEAy6HCUM13CKN0PhLFsB/jiB8BYEAtlhPCrGp5FYX0OW8W2xSEjbR31i834j6fgu6/I
NvjRjpq/H4gt8+vp219Wg3GRdRgWL5nw9Duv9c5KJN5TRy7MtfHQlzIWi/F5pxEd+EjvPktZwupr
C4XPjZy3/KOU56AmFXZpTB41IzWtu8eJxHCdJL5hFzTl/C6xqk9TW4kvP/+q/rrH2uCFLdJncYix
xNUM9Pjmu/Jzi7597OqXIJWnSkOJXQuerUhZ1oj2aET+gQ8zOtMHyc8KtL9HC6Tz9iSJ6Tgmgtn2
OgbGJwkV7sy8xQO2KEb/nHlA7X/xWb+Hi/Dis9GcGkqXxCQoQCdvXnymO8RpnXXNRaBuuzelbLZM
JFS99GNjo2k+eYYESB2zsRge05zJEC7WnKCEzmGrLSMaf7GVFczD06i50DosN0GWIfb/42P+V2Cb
/z/LOl7D33xjf0HX/FHX/c8xr748f1vK/fFf/buWEzqpGTZPm63TbGBv+7OWMynLFKsHToVrzfXN
n7Uc7Bpd52AN/5mTtWvM+Od/13JC/dMGhOPwKHBFxd//m1ru+21LMw2LIziE6TcruO9CplSIz+5d
UgR3pe8b28CZ9P9qU/zP1d9shsr2dCCvpXbLIvkRMBUJaHjKvrnPv6wI/3PtecF8s3hro4XAw0jm
niPgBd25s6qlkr958ZkR/c3FBRObMjU775Yl0aeCdzPDX5ABv/fJ3+zdoqsZfHl88rqnZ8dc/ggy
QPzi9Tl/wv9szf+5LeL7T+7KyWLalPj3zJu8ddtr+XOSgRr1Ua38ovb70TPzZivq+QnaNPEjALQN
RzIwN4p44d9IZJofyPnF982ddyAKDvh8vBtjXqaVlvV+aHTW3J9Hrr95ZH50b94UdDXyqGkMQ/em
upy2WEXzkGS/YOkE+i+em+/Ltj/v/kyh+vbTN/kwTBkvbbJTiumc9EWxq2RtLAcZNvQlZvuZ0X7W
dGIxf/4r/eC7MN6s38RBFNYkqXOL2vZuwinC+Mv6d5bSD0uxH138zfIlmT3LyK5RN923gRGRopNX
8sPPP/gft+RvHtQ/QoG++aJjQE+tqtvuVpfG2iwZCE35wvH2ZvPemR5zQnBLeqbxJS6jNXgQbDC7
pH3xePs2G/6euy/IwH+xaMx50/i7D/NmvZe5UVsT+pFb65UYY8g1948aXJrobDNTkOLzQPTQQNQw
B63OeVI9GaMs2aQsD55+Sl384v/6v7KT879DWM8igOKK+mit5V9nWNEvbtuPPumbzUN3Ki8dgq67
ofPaC/F5RIJgc0fEcITpYPQUesAzNJJ1YQNqbbGEY7VQybDUMxdhVPmrEnBe7H93x97sM3juIq0y
R3RW6WxVhdfLnXPSZks8R0eqNzehd5ik35DqIzlYcH9gjisDFy7OAs+ilGqwDtj7ON7gv17Q3vr5
HVI/WOXG/Im/ebAQ28bYtYrwBmsSL32l9j0cGIfORCyiYkFM0LIHzQz6o3gwtKRdJHWHc1FG74GP
nWq9/BoW7iks0idXhPfmqJ1bN3wit/hRq8kBA4eEL/fQ0/SrAkDIhnZWRNGCHqn3jScekb98jlN9
1TPzgR4yfEJKvA6ScuUGwbHVEJ2R60qJi8B9urOb4YG64IAwfos64QhlHMG0fpjvWAhfjfHQXd21
28kybpFWfyKy/pwVBloGs9y5KO6DMLmFtov+TMPBnMDuSZL3vdZvkgEANbD9JbSyjZkMBxkWBzAy
27orj2DH7oSR3c+yWb+DVjm23pUZ/m/ugm/2cKNPfdgPMejKjhdcQC4lRlhU7m1ipme9zizEPYIK
FUf9z7/zH21Ubzd2kK5Kkjh8RYu4MUmSjcp0/VuXfpuaEPUAL1xaqFer54GYGhsiRvHx9679ZvO2
8jR27EKU1xL/9iKwvTvHCe9/fu0frIK359BOq6EOKFle6S3WWGjQq94i3KoXhm1u+nv3fS5pv11q
2BxGZfljfR1799ZaySHS4+vPP/8PvlL9zY6sqtpwAe2UuL6AQk9Jft9iP1j9/OI/ujlvNlFNDo4W
Cb8Gn+H0S03GTHrqWN/SSTJ/87l5sz8O9FeK0jaqKxyW66RpSLdtsnB//vl/dHPM7+9760Im6JBv
0Z3hfeNKv9r1VfyrJtCPrv5m+aIOjGrHSuprMiQfFbNC3IRffu+Dv1moqRsQIRu01dXARMnAcLpa
OrrE37m49Qcs85uNXzla0nQ9207iEU3m8smXWap+a61a7pu1Ggkty+fJ3TUe3JcpYYwEFvcXtdDf
33DLfVNnJWY1RlYeNlfyIrZZhdeuRqD3i834Rxf/yxodCSl3uLjpehumbhP243pc/d4tf7NKaf5X
ED8cdpkSASTUArmKPICbP7/6XDX/tcag6fH9Y56CkIfPUDdXRrntAgwlgPH4oYyjI9qir70F/LnB
wyMZll9+/hN/dLPerNratsdJj+ebVcRfeZ6WIsNo83vXfrNo3Vz5cY8AGaBzwW7vgnjKLWv384u/
6Zr+78mDkdH39woAiuOHBdbcrlHZM8137eOkphoysuesp3JAscNjBqCwNO8c5UJ2KmFTLGNp3FMy
lJesk95mUsjJhskWd4nukNlSQP7TmMIs0Ff3J7Rmr7BUoFp0hv2bD9CbDQElsxoGTW+uSJi++AOW
2LZrfnHteWn+zePztnfutalXuajFr6aKtV0qK9I0hHqvw4wiQag6tViX10mh1/uffwc/eHjedkOn
pgfkz3T2OiSwNSqdHErCYn7v6XHe7BHKxA1ftRqv2tH2SM+YY9Md9uaff/S/fyGSjfP902MIPO5A
W5orsIwQb4RMj1Y/h8K3hvFbL3TLebNVtJGs+blxdQ2I9Vo0RO7A3WNI+PNf4Ef3fv7zb/Z+rxQF
2ganvqpmNBEP1a/2CM/i5xd/03X/c3E5b7YFgLxjGmLvurqGa+31Jsfg34cvyoQtI0gDX0dDh8fc
CeLziEoFwZgo10mAJubnH+BHv92brSNXCbusXVXXKa3v86I6tpn79fcu/WbfyLXIqqq0aa65sl4K
3XpFmvb680vb88f7uwX4ZnFjChGtNyNmo3xo90Y5MgQQmct5VcNr7UMXWRUYSFdxpD7YQWD9H87O
pCluJlugv0gRmoetpBopoJjBGwVg0DwrU8Ovf6e+3vhVGBPBqqPdblklKTNv3rz3nHBsKUrOmaz2
Crxq0Ja0znoLXfjAgsSdU1bKJT2D0Xqk45PdzaxA9oyoQCwHluMo7zaLbhc4JIFoUQt538qoDLUF
+D9MW30llaX1Ezex0HFGNAhoQ7kdKIII6d4z1i5gVaB+bUsLlNXskMlTdgF18UrxKGuhVq0PS31x
n3O0dOz86FozgELcUaA7PEf5OO81yp1DSjbm1eyq72LuMzDyThbOed/4y6iBa3BsWllt79mRJUXC
9HxDWpbwrif5NuE8Dtoy/eFq45wNiH5UinlG/3Ck8DVHEpJTgDt8d07+xcLsnI0HihldU+ayOcK+
LAPq75xTHfoHLBFyDqAdwbI0UeJrGTuPpU6+Oxz/YpZyTrfzxyCXXWL2sWo3R6byBFxURSe6hy9m
0uXm35/sFwPNOYvydLDiOYfczTHqooNSaq5f6913osXTZPqX4eCcTeG5PtYROtnmSCpe0P7S0avg
OagHEmXeabOS/2wdOj/Wmpa8bFRH6499016LLvqlVvX9v5/PV2/gbBKf0rx053ZsjzTAGi9uZ+DT
Uhcoi3auhv/+J756BWdz3YyftnLSuTlCkz7QWP47y92nf1/6q7s/m+u6ZtazEcPLsStS/QLUCrWG
EMUuLTbHP1tInbMpTxh67oCfto96qkInhSVKGWTXBHRaTD/KkJvnyiWhCAdnj24fbWohqYGdHzJv
PPz7CX3x8M+Vm4tjt6lsuLZSdCjLs+6y6X+W2Tft889/HmE4cPp1zApMhJvkZ5th83R69ues4OSu
MlsAqo6FHHalN77GhvezmMU++9z1abJbit3to5N6tAREaGeyEZbazx726SX8MZ11nrJEs0uXfJto
tMUDzwhmLdn/7OJnU7QxThKHQGkfLaVGv1UMV9Gs1N/c+emV/WUm+2/B//POp3bQBT0Yx1aVzdUY
cZASowDaCk8DPuiZo986dCD/+5d8MWpP0t8/HxN9vJ3TS8M6ulNLPwhCdEr5O+WKzppq/e9/4qvP
/mzUKp6X0+ioWcexSYPRbh8p4Pj40aWtszUrTqlob7qZl9wqOYD5HrCyRcH8z65+tl65Nl3AmRTc
+BxJX3OrO0m3yM+ufT5eE0ANtNJ0xyqjNlijHS5pzOd/X1s/Pdm/fEGn8sU/X6pNsSu1RLSDTtmh
GpC1uzkAmrVe3UcJ4MnmckqtUNU2U/mhG2+F8YTg8sKwadenbZD/1u7TJYd29s2899952d/u52yk
m8lUz3lWOkcX/ow9TYELkE6jmHv29J0aHTioMMW102a7XF5ViCbriPmxNTeQ/7L2dIjR2tU3o+uL
r/G8tmfMsnqx7aI+EhysaRgyaLHPxA8vfjYvVOaQNmwl62PkWpeQefejTunIN2/1iwjnvDozgWUM
v8Mtjy6Mp3fQTuJE13olOZ+um+WEr2hhVUKZeUsieW9qzSMcU/d2wnAWNBYcT8rVez/PgVBJm3Or
WmppaDT6eC01M76pe/5eP7jOtq6bl7QH6VpO+i8OGy6Nti2++RVfPf6z+Wbi8N8SUVcd6db+1HUA
Gp5L68e/H9FXT+hsplnKmop9TSuP7VRcwgulIoKNHbTB8lWPx5+N3PPC3JETJHgcY3F04ukVb9qb
PT7++/a/eDbm2XxDYxLYWkWWx2jyVqWXUS7efPfcT+r3v80J5tmEQ0Xh0kJ9Ko6CM8tdgmXorjHq
7FJXIPw1gDLBC/YNrWJu24VDjNGRnr3iFpAk0PmxKdYjnX4hLGL7LUlreaBZVV3HKanDgZ0gtRDa
vaVP+joaxo+pMwBjjfVoh6XFrqVMf3Yib5pnM1tcgL8XleThIzXu9GTDjuJns715NknR6VYZBR10
R0bRBhz3ozUU30zIX73Y05//saI7rsXOtRjyY+5WH17jPWv2N1PrV1c+m3DUcaKqTdTZMe6seGX2
dkever/52feo///btpyOWsxlTI+lGMuVFrdaCNH7u8F6qrL66xd5NhUYlWI1C019x9JZS8BtRDUk
x24qXJ4DUDNqSDIwUvWrcVraUzqkAKKaoALAypCay1EXJoUVwiohf/Domsma7ho/9hIa6JOg1u4Y
p8GS3J+oQ27zRGEDMbKfG/pdJDHukZ3kXxrc55E/xSPwv39Wi78r4/zqzZzNRaOq6DT/FcVxWtQ3
eNSwsJXvBvMX1zbOwh5Oo7XMyOv82Mmas/JpXaf6z965cTYHpV4e27Qe5MeojQ+13l834mfzpnE2
AdFQn+EPKU/zJikfF49GPBUPP/pSjbNpoWCCSWA6lEd66yPz2P5wPTfO5oS6LOiGsKf8aEikEx5l
ZTs6rZz1z+76bFrII7xfbDi5et0icxHP5OWefnbps3mhqtsyLzvUMuqSw3ATebNRaPIMf3b1s4kh
sWrXnqSeg2Ohs66vc8r0de+HFz+bFppat2Hgi+w4F/GThpY46E9wuJ/d+dmojJbRNUbYK8e5qfJ1
TCec4dQ/e5362ajMTZX6N6Lao5Z5/QphMBGXBwn2R3d+Xku6kHWKbS0tob6ZOJiqN+qNvzsKpMr9
73OxfjY4o7jJc2FX6VHVlQ0T8YFhb9mPzLVW6+7UovPTctdj/GOOpmtzlQxPgHJX+qwHc7xACmeL
XSo3MfBeQxibDuD42P828nuuUJAYNgrroHMVewC4Y4stuV8fsdvO0A50FKMC5COtn2p2nzZzu5GD
tB9gwS5HJvCmsra12El1fZqqe2f0GzXb8CcLn4UyqjvWj9ZI8Af8onDfCbrhkv9Rz+lAoPRpcOc3
N/qtug9AOHzTvGaze2AxMBb3dzftEHGFzP4KL8sFbtNiumYlqMXJGWVu+NdbZwDi2PoTPyRtbmkI
yPk9SvIRzcjhvfdeQKnk3+GSGrlgutB9SVE7IDjVXHEfFloBtySFW/7vMfbAmjpjM5jEL6CYaUgv
JQaKdRZ9CNmseSCsZlJt9rjuQ5GqML4juAHtflDXXoSNGVI7a9xML2cpi+tag5c6tU+RR6Vl86Rb
u3yMD4JtjVaeesTtJ+4hJr8SF+VW1567HhJKZb1AuriIKhBYbYVFKFnR6uL3w6VuHxwOkBLYmDYZ
VNFjnYVDPC36yXa0PT1CDYMbmzKhrkVng/VYD8MLUGJfHecLWu9DHLtwdcK8ocEUNaJ4dnMbsZGH
nUFFF/3DwXY24ycjx70eeOtjn8W4ByPrF4SK4N9D7fTR/2W7+l8I/Ue4FsM6B9XDNsIZxnvsFzQt
TIh9DBQIforHGrIZVKJ//1tfLOX62Rrg1nChJDUhxzyJD1ACH8zYvvjZpc/WgDZvYSmIPj/aIjF3
Lqo235yc8Yc3frYGNGLybDC37KOV+rkcYZkN5Tc52P8Eq397AWdLQMuhtWWNRnqs+PaTKQnQPe0Z
YImwIAetTxFPn9+Avh1ksk0W7UobHv/9zL569WfrQzENVTFlUXZ0jeKTMy/lGHl9c1/abv5ppJZ3
5dLy+81a9NXPPK9n7ubItJvFTo+u6bUXowcvouojkJH0I/tCKNNl5WZpEAPDANcOmpsxqXm7hgY9
KFya2KVOrH2zvHzxw89LnR3bKIquKKujCpDmkn6I4gqCdPGcqiZEUnOOcYgV/c++nf9ah/4YYFBq
oF3OWXW0pvG1Ldznco5f//0Cv1jIzgufi8FYyo4ilqMGuoz52cEeD+QzODWr79S887aKV8whaO36
Z1sw7SxGBNAxR+6UF0dgSzKgwIXTxuKHB43nrbKuY+lwQufimI/1SwUZhbbUX/9+Ul/MPP99lX+8
BIP+YcU1RXE8Oao0W/4i3/nNx/TVpc/mhlkgu89MPTsOjvoY9RkISeu7NNhX1z6bG+qs7wa11gro
rOoTnqR10Q7frCn6aWb8y7zzX+PyH49Ei9xaFJ6ZHjtHL/fTrMLIsXAu9+C/Vkmmp7GvVC6ny7XS
6idNw82pAQ5ArVVmYYIJeFPXiY6GSilDZW7lapxqzB6x14YkFbRthw/FN2Vsr3N+RDjqWpWjGWmj
b37AV1vq83rarp+xlDZechTYc3IrXwN+8IE4BUAi/am6IZ6ZKajgP1Sk0rnkPIFQa7SfLHBXmXU8
RVTYlgCmYWw46jn2kX2GMLnIwF/BGtLuBrtc5U6JNhFhlLk6hQ7SjYJTtJUav8r8VvQyNIAL0Za8
HeRvVTxL8c268MWrV09j/o/XY5eO2lgZv47AN5032neDTHf+K/T5y5s/L+jtvLobyY5mx0Jrkrs5
bcSa5OnyYNqju5XgxFYo0LtVrpWQb3FYbCoFNNmJsmhsNFeFJAG/nwgHUaqHlEIPKLMoH3M9IV+h
9CZ+uV4rw7Qfu6uxS0l6g7jypZNBbxEJclZvlFdTbeXAAykNaxsLyaPUazhF9qCth2bML8ah6oMu
LvW92jVEIn1WyXVCzSFvyFQe3Nq7VQs1tCbtOhmwaBkTtHVwZZY/LHMBtq7pfCdpTpj7yqn9qpKQ
89PUOCiJZxDJz/B5BPASczSX9axXiBkKJf1UxJi9uhDXPmQtm4+kyfrrBTIRAG8vX3kYV9aUcEPM
F5p4QrUcrxghtJVO0M2NBptPmk3qIaKIf203U7EzMsUNawMWrma9ZYkxryIATAFAxg6iSDLtqbNz
2qDSM1SEXrzJ2/Y1dTsJlk+al65ZfpiGHj8mS/LiYQ98Qg5oXSCPjjYjQqC1pTZloJYZhR+VMcrr
Si3o5RwmsZ1tYYcFBSrByZq4N+FzhNRWEKmOgNTLOn0s0q65yhSoZkoRtY/siRwcVG5jv5pIKa6z
obthuQ4GJTG3c2vGK65d+ZqKrzWfhcZf4FQajv+I0q/OV4XjxNdR3qfXKTovNuGD4iMT/jVOYHDn
nGlkLuGby3LWw045tdpDy7tTModx2pifFA7hTdXj6vrUL04ti/IgCgqq83iiSlBCj9unEjDavKQR
AKXMVt5AOuqhUWE5wTY/bA2tVfx4McQ6LR097ONEbuO80naZqfF2oOLAFB7meKdWhbOxjXJ6UeGA
h15roourJnwnHjVYeHfB4uIEXKk4XY6KK6q3k30ISgsFQetaNNk+wnTnU99NVObM831RFdgwVCUh
vw+9DqxTYbu93zG3Uj4GRFEMHhVIMDtBeGlginygzWMRwO1fDh5r6E03mPHHYEc1rKLCeDNjsyvZ
F0Z4aSGerz0FdY4mVHVTR7obzp7SXoEHy8K6n/WH0uoNoEFKNLxmheHsqrGJV/1czEEGiiZlUyL7
T9W0+EJrNd+79Nu9IjuRgTmzuxQnztYMgGMDnk1fSzvO4E7BzSODC6PGapArSzEN2wVS3q7DDvQa
WTgVmtGBK1UXzcSIGMz96ADV7CQbXsGWymixtOrPFiRCT092XQeuv5zgB7eps9Aq43mALZNqX3mL
8dKrqXGpLeKkcp69dC8YmISeBVxNZR5ukr7xVjGryUYd3b5dZYNTPmqyMg6WYiKKAOPNiRmCJgjs
hfFh5W5pB5mhijUFJv1FJ0jXkDhNtask8fJoK7WTEq9Rp/xiMSz4XvTyaDvMJtW126q5twKeQO2o
ZZWPY2Vlm5KOmoehP1H1LaOtgf4k7oQHqswTv25TDXxxTQPVkujszfDKLHfgQO1gArv4u7cWOlbc
opntcLAmdT4R7GhCcN1So/jVVVh+dLMGDWo3saAOfBreMwVkJReyxKPwcpJaeTd+NsgxIIKLk5dO
6oa4cZfeXkldL5dV4RXA9cx2hGffIjaZUHUjAV9oHYxEcwVZU26WoTZWViPorjKdvgwX0A/7LIVv
UFr8mirRCqiyBqY3HN2rbk6MQ7n0w0Xba8qqrDuSmLWLqm9BPRLazhSvvGoUNyoJwnDKbHXVD1S1
5XL0gpQOfnLYyAPBhdUf2TAsrz21cb41LxEOjzQQbRtENXiipTo0+AhrJIgUlVV88BMuUMXZZr3Q
Q0eJx3C2PeBOqTWafiQRiALJVJM3oI5ouPVYv1UTe4bm5o5mSG8BvXTNgH7WgtYJZxmRi44hVVgC
HCuIhVWhJUuAQ5H4tYdu3SQD6vDUg8hvZv1gX2l9rZ8oXMOvYRzE04hD9BBTirttHTEhRo3c/A6e
ZHSTDKkka9LhzLHQB4ZC9xLAehFdWb5ZqROiTs5sGtyH1JUVQFhTW3s1Zmt4m6HBBjiE2qsB7h6h
elzuzQmzmpFMZBC0Ch1azTjqrbYBrWbY19Ad+8nP7ZrwZuZcvorw9SSdBAmpSxPQQVk9IDSqtolp
pVcNaOvPLLFp05uma7ePiFvS3rjmVxmAtabxI4rm+UaarhcMjSffICq462WWypMJa203isZ4EaVW
8HWBgYZqztyGCMmPM/WXlmbvaulcg7GBztNrxk1RmwvoAokUTRMjErrobtRZAEoTnrvbA9WRnpWF
tus2fHmTCIWwXhdzNn0dDGHg6lOBJY4zDDdRlpAGzvKSMrnhui/H3ndKTWw7etrvC0OHCUjDhN8k
Cc45gOLoZhU4hQWFmWhirEA42NmJVf255M9j47WpMqBhZaDRkB7gv21uiGLe1cqGzGqdDAalp1zS
L9/tSmpiw6KxXELViQoXfe21xW5OunRTdqffEQ/xuks0beNCv3lRVbdCYT44V50SybWXN+rtaBfa
iuO6fJWbkUEtr5obm3QE4ct+Hs5xhSTlHs+2YazrXiuIroQCSd1w9CRshVR30aJWlG/O3VoIewzQ
J9rr2XBfOinea9y7eAn0aFUAfd/YROwro0yVsEBRwCc/lXsYbjZbZmeKVro+DWsnF+iOotocVrVu
eWtZxR84oKFnO2lhAvOsZBqkJfh/+iXT7t6eXbQzxP9hoqGCB96cb3qvnjc6j/NF6pO2yk7NmKmm
LHtDk7hhmpE20aaLvZ0sWuNAsdqtmaLSNFOr9RdTiXyDjmVKG9qPUyh7RWeu8JElAXzHfxZDGTXZ
OtR6PIR90mGrVhEZp1ZjbRQDmnxTJSD6awZxKaB4lCwd+7LW8bNgVrooFO85WTJ7V6Wmciib8SFW
JR4mynt3stWMF9vDgpWZ+Wc3S2ebD/Wj0xiozIjcyJXmFIR0i6U8gENVXkl54i+Do7rvLKc4ljPs
TavzUBvM68RyxUvPDQa9qVWAhyxt69Zt9GALGPcL62V4auhEQH3H7DGGA0ynh3ZRk3cXnQTa2WnZ
6W3cruGE9yFDtPYh9k2Mht5LN0bRe5sKuHJAV72CpWYy9EM1ynrdVg5QR0PSGux1A9Aj7Q48KZGh
RzNs0zv2AZllfNFkdk7CsTL2GcEIUuqucsFKdtOHhzrcCcZ+Tk6PDEqAr5jQ6jRmBL8xi9EhhPHY
NCnuHIjRKq5ahIkHu50Id2NNCjTMk3tfd50QfgwB9h2Rmba2ZRdfAAe+JkjU7zMpH/H2RcFInT/Q
3VgNUW+Wt1leE1pQIIJ/xwBgE3XiQ8VNvo+99NP2GnVlNKn+sNg1AGh62fGgxrq2TaDwU8qfOZdF
DXYfKxypdhCh8yFq2UMEVZG0p0W69WshZ5/JMeLBAOJRx1ZVsHQ41UteoXwMbDw8oWqmOZMf2oAk
89y1SPuruY2dC+Q26S/TrrMNXc22v5RlETppMm8nt/wkac+GRvTJRc5EeyFoKVlPA7KZKKo+CssZ
AuouppAHllzNBuqtSCPEa3TZUWaqzesusxZ8sYZHx0Pe+VCJiq1mGMyDZmJyTDuKgnTX8p5Eywzh
1M2mYFZSL11B7WXeTDy9W3udag5BYk7pwgk3RM6keS7VyD3A5CccJGqhFzd/r1uJWGKukaflSJJ8
zmQo3ZLmQit5pRJOdJ4OAzou/czF5xqfmnlrZ55WSpp/mBD8bgyjm1eCjOx6QpA34HdWynvAsCU9
DyWpdO77t2hKuUOjrviZnjnrqWvsDWiIctcWjkeAKyowxCet5DA2L62NaKVJLTcwnAWvMOlw+Knp
tKWZDraTHMUGF15/GIEIbjEoVZdi0uptN0gUBtGM6JQi+CCzhXclAGY9dPXQHKyhg77L2b/vDXxS
MR0UuL6Z2cA9F0T/6FnrmvUlw+kTZLKOr3IEMizskRtwzODsbKOpHl00oAQKtnpQuQWQhalNvTkh
sD13KJerorvSknhgy8phWWtiMTGnOgkBLiIFdkR+l83cAalyZ0fPTJLy7hQPFwSgYX+S1UvZD6ax
cuvYfWwHZ8j8aUar4iI4vuyicbkuiDaConHMz4VEArjyBPUDG9eov5czfilXnezfcZRrW61HvZM5
lKa4k4N5IE6mdWrZz7UY3UCqACdMT/k0wfatIcAYax35BnOq5wAQpk363otZ8DDblBexKeyLuVa1
sKk9aLEFfiV+3rLGTXA6FRrsvVpp1LE0lf5WQ+XtKnq8OrYI7Gcy7XpcMB76llkBuE77T2oKXq3c
kjWajiJZtYv3e4ySdFVqSeMXOot13yPOGxoo36ro1Su2vgCuQcYEedda6zlnhnJFP19LGMzI/xAK
jFk837J38m5nXcH4lyXTSihjGlYqL4g2B1j/ANo5dlowmkUOLRemW19Wp02IpQtvhRZd3Smqa68M
TBz72nUW38MMd1e47OGZhdjVzYqsApev77bp62QV0dFAiY90GAm2cVeBJ1V99piQ8LuaFjUI1IFL
Fd560DARSKTRAUb09jGbJgo1mMh9maSfcTwPgRwaMK2jq4W0JRVrON7VJquE3NTS1lZjRitwpU+Z
H8upuZJ6l+Li6ZvPpI7S5yJP4wsWSuehbod8p1j6aX/emj6qCEL2OIpA/XdsFxdR7wC5zlcw+aLA
gB24MVA1X0VcdTOpctkSFrSh5lL3GJ0ws41APEVv0XjDoSwPv06UbS/15ffcGnYIH5vT2sZbjunM
eY+syveySJUbu5DKqulq+8FdymjbEG9ftKR7fXdh9zCV0ey700LAYbjp2sxoiqI71rovGywMS2FG
N7KrulBaNDyURCaE9UWS4rHVjFvkjsiRKGjaxe3S0f9nyYe5yOKNBu93LU3Zrex2fB5Nmz46gNMc
GzouJ5NOvx1YoHCrpuIi4gzBT2fHubKB1hFYVO5lr4rqMEy4wQYb3ThRZSy3s0aNQVWaPd9FVW20
jhyVHcv0WS95TJVjYf7LHROYgfgVAePyWQbKFyTt/bpCzdhJ81qXs7eZ5qQIobpmVz39d75Tj/rR
TtojLljVRkwymXu1TkQPt1t1ODV1lGQ9tO6jXTsa6O302QXsravZgHlx+WDL9Vwk0UveF+UnlhTY
uBDVUmdSQzEJpLw2yGHUdtMvNaqtnUvf9yoHSR0YOiKlgXXunuNn1J5kbtZ92uSrOpkkXUAyPcyW
Qt+RwlCO7aFdMdhfZz3JfZIUFmPK+4ggupIbQ5CtDWxchdGnezJbNzlldyeAcrVCNYfXVB8QihZE
RSuRwK4oRGHdd3qn7+uK2cqsxu08teJWWyZlXaRvjcoG1KWGcpOb85H9kAMdj+yOc+IRiaJ+ypL4
2iwlX3KH3AGH0PQ09KrzO+9JejHmGvc256j5Qs8U/TYxUxoqDVE+oq8zj9HQIRU3WpwWALZXSdxR
1p5jPydTouHiZUdcg0qj2Mh77sVyZSTmRWRycO9GRR3mk46PskaDECV5Go5wWR5K8guXKqHp70zg
0kT8lW3lMHv+kPSXeZ098Myg4ZrNb9B+LfkjT6zG0uYEuh4e58G9IyA7Ag9gn6zpr6lX3A9lle2o
3nUCxHcVdnsLkdkSsdRMI2mH2bhimzL4DJZLbPVBNGYV5uil2OFwqTXfUZ3sUqRKf1Bo4iHBUE3H
oXDnXzh0T0FGpwUDRkvEuV3Y1hYiPe/gicz080pxUBBGgv8PVO9FzPihbKw/KFDIbnsiedQ8EJmZ
e4BQaKyGwX6Gj/hgmtb0aPC5blOt7g52mdj35PbTtVIlw8YeMDB0ZeTyOq0wEmJT9275W8RCO8nw
gOsNhlrvE7vA7VIN6tasDTtgM9AiLrZROIwV9Sa+VVKDPTbGzcl8qVauuzKqFBkPRJS9YvQgBtjA
h3WZYgiHyR2qiWduSxRN2CpLaw1rvgkcPAmrgjgotBXFgXsOSE9rp/KpTTx7L3QOeEWC/SursqtF
72ffAYO8o25krzYnrW2fYJTRxjUI/fkAx1y5wWCUPRgZT5037V24OoZo4Q1EAYp+7bgam0TLYni5
JQCwis0j0cC7NdSksmsTTGc1XzNv2WHL4nnZLuaFiOqDo6UamrKWaopKdtg1oUZHxvwq5zwJyoYg
xXJUGdRTWWwUM5dEAMu7fUo7Ud5353TCA3kOF9pxAd9ykJTC1+jeta59VpJTHaKaXsmJ2j7ONxbS
otrNVJQXuhEBJIiNx6V04LQ0HlYF59COdAfpvTh0XYchkM/ER0hy6Gv0Sbkn+1UutXeDpa2dGgwz
JQY4FdZmVIlfkvSJQQyqTdGNaXns0pdy3qpllz4hTlMogaiS64YNBfDvWr+AImchd3btwPa8kyYn
2TuLvrd7DnF1bdOivNZIczpa+5C0untEmocHESXGvvUGSN46+7xJYcenK5Jl2VXD3IZCqtreLk2Q
SiTI5TAonhxWFt4cKkqzd00gn2zUB74IlkAlTVE7Do6v6ep2HMBiAakh1tvagMYXNX7tjWjfFvUV
ulT4kMqE3OGmX2zQ2dMmTdKW84iR8g5LiUMXwO3aNPUtaooSZY3nL211ivueqQdG+FB5IfKJvTqX
t3KJ9q6r5Fsn8RoSEIIESL6sWsO7GFjghsFdzxQDx9UiIe9XqDzL7jprDJCQFVDvUjxwWnoEpnOh
RdNN3/P2KxO9ppZbZlAWy7iVcjzG1D75dZaKcLbS6pjnXr0ep0XeubFNCjxdnuNKb9ap8to12eti
kMg3wRuc1FEkDnNY+BzhpWvX6XBolcu+nqXcJsBw/TTjU0kI07DpekXzKER2X3DI1Q3OQ2FiaO1x
KU1K9eLk7UfcF5ROs1hEVaGd2jAPKQs9DlbtUqniW85UgqVcbnTQ8DtdR/k06JyeLS0qIbdMHidF
fGbS2CKigUDvTWyAulvSBfkms0cXLWyV+PEkD+zpDsWoDpiNte1E4WuQ51ESOL2XXyaTqlw5Cbev
jcvKzNSLltJlpp4yD7C7enfLoAIBTXlm2DDIfALqWAazCNrWgk4v7iwxV4FIIzhRXhl6KD+NMWm2
aR5TDquXNknHqvCrQgxPLU6+lZlE4Az65JC36hZlzzNtVOpq1AiTiPEEYPPeC2QRkXiap8umoVpX
m946c9gSSCoIbUrEgNm73XnoooZEkPjqtu5Ubaomfcna9MD+/MKaWfujIWnuI824aJ3flqU/1Wq3
N9Q47KZrQoMwT0mG2F6eXmTZQBkwuXj2NaM64nur+vSpsqv3Hpc4oW6+7oz0eYwG58KcXLl3B5J8
etwalzhMb0neWj416vc5KXW/G5d9P3QDJan0PSvaqAS6M76kOrNLawyXecP5pzUczbne93X8QrKz
xvn76lU1uS/UItTJtz68/IPasqXuUk3bJZ1+Mp3jSe7QtKR0s0ihXwN6R7bQ4Upnbsp2raA5w1ue
Sk/tfXNsNjOVLBUgq0BweBY4ZtPynenmflnidRzfQTFBpXfURva1k/uL6f4yMj7GvmhwoWtEe2IZ
LicHdYdZTB+x6QnU4kwRs6l85oay1XS73dGUsmPLU+0o7co4WxHF2xjVhbKX2uxaG/phMjLXS+x0
IYVgBUfYhZUTyBvCZ5v+0CgeuWXHNWKmTGfyKF5zul+9Pp6cf/PpWNO4SXT5EJ2Gqo01g1MDR9vW
WmMSrCiSUp7GIyMrUVDldKwrrbiaO7boZUsEwXY/vyeh/6EUSrNVaCMFaKuHRd7cIPS8Enid/Tyl
LzNRVWtlSPuFXLgd6o322RferU29oFZBg4uTYgjIZ7YrI6rLTRu9pXJixyPqEBdWT+Yxf5q11A3M
okTRd6BgXA1UROF5z5jFCxr7DrJThTMtWTQfgvhP1YGaOZHWEslWFMXNKkc9qrlWqFHH9IdD2LIv
CqEGdczmCoVtQU9OeSF5RHIWgaOmqENUxJf8Vdp50agX6t1pOdPb6UKoXXU92dMtvTGrxBg2jime
HC91/MoZvN+gPTeqzYIXsRHiEPw9LjWUOeP8keW9ryIye1ddJHNdT4faDPtMKY5uF9+qLVvuxqgc
TiExmtrRWrp1tpqjbItIIoLfUyWXVqpnG08fHse+c4LZri451MRHNnEuYkhIJhEBNdmZt7qg+k38
H3Nnshu5kqXpJ2KCs5GbWjjps8s1jxtCCoU402icaU/fny4Kie7sVe0KSFwgM+MqJBdpds4/crfq
31bPtAvIUCvegbrAxvysJAoPZm0cVdwbFHPJqdn6frZy9tSPxlI+kb3L59NfHQ9FRNJ+DDyfUa+G
p4COKRK+R429VH8oK/yiRvHDDvsvSEW9NQK7jaxmaWIuGD+ip/Nx1PaFxibL7QQwqVccXGTUl3Eu
q41OB3oum9B9XhjWt06fnSzi8OImgMUoDEc9UOjjxe0gD3VORjX33gTXDCSe0FG1MSxVfedL50Vt
Zb62kzHEdEO5tODUdeRp1GjK4YISdtM+jBmLU8quxi65dq9sgQ8JsVF7KtrQdIql5FRa3UOQGF2U
i6mNTNcqD/44vXjS6K9mkidbor/RntIGt8uXcnmsXFW+UKcOMOxm/WMggOKyLJ1voPr8rbEE/qMY
J3HfyvFdZe7K/BFYJBxkUt8tcqAnikvzsTZy84mbwHkQqWRIo0qS2vuFiJ+OLhR7ZETxM/Fm6knt
BbHHfNac5Yk5Ow+qbWZKShhVaZ5JnRhrz3hpuQIvVt4gH+xX+eSs0t16XvEgAyqyDRJoN2wlTayt
MbyffR2cbdVwkhA9tcnd/BPvarOvGZIpHJrJLrDgrZAc2HtIhRWu2UsPWtVPq8opjLac6b7qPMV0
2JSbcCSgL5OA32lFwILR30yMBme/FXlkYFQ4SCMp49Ia6Z0cCLTWs9xpi6d3zQpj63dO+saJTc34
2H/MmrDNjaR0ED+YQR+MJ+2t6afqbJWtezQW297SU7lGJC+cq9ruI8pPwmuVhjZIYDLiMsEr95SR
xn+xbZ0TSEIMpSjXe3sU0P6licPOsQpiGb2CizIhJK8qnFuUCMt9poxfuY354wz8vmgfc55cp6li
zxhgGrtRx0ttvKoFbmAeqo5tAlZ+DpNHiiaA7SYOzjbi9aCEOx+LNQZfMJ6JyQBYWjA18wAVTIe9
Vx1Ge1QHawIzAF30vTgPAn1eMj7EafW6Y5rMPMkiCFM7ppEVmqF386em7NeT9Iw2rmZvvpvFL+Tg
ziLqk6phkKLtex6JwtRrH9KHOj+BLlCYAm/ucp4n44GizPC66CC92AMFeMlSISCY524/5Yo+d5se
XgY3grFaJ09ulmEpjv6SO58qd3Wsqe+55IWNGn9wIbFa9/dS8LJsP+SsIiWk2h6a1+F31tbuOXeT
HBg2CWjx8+vvpHfJAppqiwER4YiNJFybyRfx3eXRDz37OKheH2d7dC/kR9NgmPlF/WfmtbrlD1P4
lSlTv/jTQFxTNVA46/fmg5BD9eGWtnNa5obtNEvaVzeYnS/4MR/RS1LvCqi7CD0XdwWIqRvnes1u
QD7TaElT+9oEXbjxHLMGQaZBIMqxvF7sZqEDdWyybZsL/HJl3x+7sQLOW6dgD+3svHa1ad1N/FKO
9tAM547p5qlkkn8IVdF9p5O90uNMi0xs1ubwy7MhwLfQtOQDWhlrVkasjTG7WwDNflwjq/eWBm6l
uljOUzQlJcB3lYRNLIuyIh9GGSD5w5iwz3HMoKemnnVEh7CxRilOeiqLKzXc+tvRzcA70hHfObXj
Z2cq9gvZhIdyNTkZKWTb05rj/uWpp7MrpVMMwWLwoKehjwKHBx6Wqc5W8GjPe0/tLLvpuqDZlZNm
xbck+bobKFkXX5Yclmy/iozvYc78PqaAuLvMzpLdDU1qXUSfGnGdC7ktXDpMzQK2DjA02Ct+TsQ4
jkDwppbgc3T9GtgY4Dof6aaMRK0tA4Datj98f6EENGjk+jepEINCFMKTpk36ORliPpqmI56Eqoqe
TBl3jm27X+BrOHhhoMH4QAN8kwZSNwQGlIH6KXhyraLpr4Xgl4kOzg0+PWjWe/jQ5tPO/flHhhP4
dZEAsNmBdzd0goNeLenP4rvlQz7UIhajA+2XJPOJzncRUeUFk2M5xa52GXNTrvtL5fZYbtb5XPlO
d6x8F63EUvrqVUsun7D6ylKR9r/ITXUwbDVHs+rIYw3d5FBSOz8ja98myypBlQyMAnIOsLYH2RVe
7KVsuTmp4uApMZPHKizaZ92ttEanoBpyW/e1/8dNKRHtDb56Oi/VKbQ5h4ty6Ha2RRFB4w1mRFvy
gNYM3U4C2v1pGmF69cgM2qTUz4N2UwwN7StuR8cl2ER11CR3qqPgXOccjJn2/tJKNWFqA2wpCrrZ
wyAX97PFoJbO6VBuWqiTO4kYbzf2dvbY9y3CgNxAIkAFGzBdw3n/K9fe9dRi7pyJ78kYU3lscanG
GVUFW6NU7OtCOucmSLLPooSJNLPqNZWNsaFYka5posC8PFZWoz5E6svXmQ9mK7yFKwJXMXFqCH/W
CTHNJjeacq+y/nMuqUXu6VLIA7HscUz3d6WaaRBwQ/tA9Uh7rVzfeRHl0B/cfK2h4hzwqaVl3O+9
lSWns3ampAZZTBX6Dq+ao1q3aNRo0ORbYaJVcv2wvdXfr+ac7KByAvbnQGxFQRVVU1glGnxIY00F
1y4MDEjjORxuel36GO4hiNKE4GVrdoaNgr35bhNUdXNFF+iI3GeTVzhZNF10eydZQLvMtLxJhTfV
m8Fx0r3tuDyZeePFfh++eHnA68AlXb1nTtfdyiX44w9md7HnlJOhb0yuF7t65uCftpkP8Dk8mUQ/
PbprC17QSeeYjFRvuZkozytA2aWxoc6HZjIi0J6fuvZr4qeG+jLPhWLGLUjinOfhcUaVCbnuzS/e
khSwnCYkB8Hg2JBL0Bqnkf2Ntss1thIa50kxKnd+RfieTR7Vred29LmZ4kiT6xKzttWHpe7N9zJI
ptOazXDKAsUS5WPmc9EZ6DfL9oGZrI3W2a75/DLjdvb6JbZRlsbo0iy2v6qEa0QCmydDviHGkuU6
7fnxC4ScdNB9jOmskQH5Du9G12xFJuV2CDqWtrYNr0j9i90gGKkNKO4o8avvLGiD/RSCXGWZWR8c
aicP3Mj92ecuktBts32e5Fxc2sW1H3J7pWaeqqi9YyRvSTLY+yUrjcuSjfZnojr+qxrWSykm75hh
zt67Zp4dy052+1ZO6UO5AA5sptkzrrmi/cidnOnPQDW45GdzH8PFVqQMTxpVTZa3e5FouPxu+hM4
I9JhVv47CuDWFno5sC5eKopo9aClFLVPJxeJTxvX/dh9ljJZ+BWOLBNVGP4pR6s504jq35HOiRy/
NN7GdK0ug4KbtF273qoE1MkQ00AVojPvgf7Wqy6MMU7rpokGPeg3J81EnNXCiRx37R/rLuyeqHXr
dnPnuEeCOO145oJ4z+dmh85tM3VyAj/JIjdHamGY4wNoOlh477gUUHbqNqHmZZvbvp1uYLX52lJ2
0VBnnImWfQsL9J1C2m3dKZ92LQ2siIeOsOHxHKwZZZZ9c2o1sUfZbE5PNOOorTGt+VOukYqJ1B7/
BABVIG+6O6m19bZipX8VZAMagkFCbrzFfeFf7U8eF++BPOc/GdpJPs9h2vtJXn1q0vCeZ7ccdhwM
yaUbp+zcIPokZsIJt77G7LBa5fBpIa74MNw+8Hlz+iSuJ/Nl5Kfa8+m6D0kqu0d6dlS2absx3yqp
VZwsfZwuhtqutA2erYmAMXuw10fskSvJca4Ti7Vq7jurRQBVtijhbRUUt2kYeAdC0BjAO2s8oV5Y
HrSnZFws6xBPtgpvKFnyX9mXWTMzSvv+UFOF0S5pWYZaGN1DONrDpbCm9ZY1+lk49bonQtUjNDgd
1SW15udWs9zaSqtocoLPKffsM1WEKVIY0GXYxxI+Ei0kHsMHknM+vEL+CZK0AA/IAVmJaAC78Nv5
x7Q1/E9J4T2HajPELKwNBz6LBhl95pctEmdfS684um3YYmiDN0w2dpo6Ksp7m37fuuZ/rippHFYv
LQ+B4wsK4ZsPY15RfmqS6Q5+mMtLna/oogL8jaKl6Lhr2gYS1rt3Sj+/sxIJzSXy7n7t9fKUC6Lp
Wig7jHbQ5lldzvuyMD6qJSgilFjewWvhT8rfxMg9WYnpuQq8LIYZdWIn5XAganRSV1TLz6vhyX3n
ttWxIS0zmqgAv6Vs991Dv3LO68l5o+2qRsIzZbtwSV78avnKieyLy7p2t6gisABKHqkucZIHWQYH
07vOGtWFn7cfhl/nVxV0zYPX+VyUQRejYLF0buAWzDTJ9GjdUwiMjV8Zt7pqc+B856vlQI643X8K
2r0Hb5+qe9Pph6tNj/3Vx5OoRz/dJrSfboM0C2/Mav3qLauJrXYC8e2LgLtrbLhtAe+qWrDnNLUT
/AkV+WubQSCpyrTrb1fH7HdLrkjjA6zYDh7Szz5Eg4e/6m2iGTpiBSBqx0yEESP19R99jsBbOsyz
O4UM4p0WTv1jr7J5sk3UGGIYrQfUHSUH0dgAuhtiY6RT8eoZPWZP1H60kSNtjJHao8007EMyGu3J
CFkDt41nV/dDtSAoArhVcH+JUF+hjSsWzU67bVFiHSx4WNTZORHZNGUiCq6sCPUr18cs3f2KIxWe
y2jvMvC54xLa+WGlsxuGx+ovpIF/Bghzo7FOl2NVzTY102MC956m8+OI8G6P4osba66SbYgW8UmZ
sooZ7ddDmxRpZAG4X7LcTCO0E8A+E1uOD6my+SeaNjHAJqxuqI6WaTEpDwlwm7AMwMRSG+HtvDCO
z2kR7ulPHL8VTCtLuUbuZE/ltp/y5kX5rkSA2IGIRCOtwLHnK3uPecAMzllQQuJVbBg35drT+4DP
Mkdz43v3uRi4LIl2GNgpfnrA/OvoFnkRp/4U/IgmQKg2ot5J4EX3Sa39q4kBh4Eqbx7pFKSydAzB
Jodi/QoRpJ6kgYuwLQERJw8XTlJMxfOEfApYaprPQ9cih0hC6e+ovZ43Fp1A/CAIf4017G56BKsA
8gWig7QSD8KsEZYYk70pFjR9jCrmvrXVGxAkLbuy4oumKMd1Nn0TJVJ/heYyXNnEk+cadGsfKi1P
UpcLF1rOatLyhHa5vx7Yi+zIcuruFI5NHo+sRy8617Q29NPARWSRoZn56cmXZX+auhkPgChQdCy2
N+2Dsk6vTdKEn9MEttf5fbIV9dIdspJxRk5yobMCnuOk58k+4NSYmF59BpqQRS1bEVEuZaoLQOJA
vXeeq7cLh+HGL/LlInL8iYxEfnbwmB/oSYDjdCzq5enaHf4OtrHkkdtL+QZoXT8sPeIPmVP4rUg9
2goHxldb9LgOzThflhE1JVmiWGVqNpPfklaYsMp/EFb2mJkq2Zu/9YZlbb0jpxmLqOQ2DJwuOSCU
lftmTqzj0Ap0XG7qFBuZ+u6jQyPwZUU3x8PflZHiRQLhoe55pnUZY5UPnm8s/mYmOfiVt7y4Ji7q
U1bl+mUICRrY2LO/guIEfbYNR2e+tVWSfqT8/1ERTOzGBbenbBPSO9Z8PFk1Xek9ycDbNkzbmMjJ
NKo8sI2UQDaCrDh0Qe0fPRTtMbGZsIlprr56mjJYCIr5kKLXjixjHc+TRTmxyqm4bMKg3+U6XH6E
l/AuhFyhe+6fNpLc5VCsMyUaRj9hRekLnW5x4XAw93kFYJOurxRNiwiU+I82x3E7OegrTSelVZC4
duPg+uojsxXkJTKjLfIdm7GzSmesIdRugJbi7BBq+Z493W7SEhJ0FFMWF3Oe7RVv4NUsNCaj0Rze
II6rrSwxgmpW1qO5Bv6pammPZLJrPsqyep8sE7gz4xBxBV6ORK7vhiE1jhiXxkzSGqMWQe9DiXEB
53zFq7x6wivRkNBR49Oyx7hMT/Q/7sb/UWfak6z5z3+221LQ8+9y2//a/5XXz/pv/59/6H9hBa71
m8ny70Km/68r7fIp+/+3JI0//t8laSatZo7j2I7vh67j/Mbl/XfhrWn+ywzoGhQmLWg+3bP/Lkmz
7X95IB6/hZWhZVt0qP27JM1y/hWi9jJDh45zj7LC4H9Skmb5/5jd/9N9Bz0u+Nv/b2Mf1vdm7kaj
OirNbO87WSrjALnrR+MyWTA/azpO3MU45rMx3qB7d7nLGq2mox6Weol+GyeSzZyuxQ852Og1ajzA
N8iV6IRAYVUjO0hq737R2gPPxwwPiYoTaUq74a1dK+vZz3MsOmVDAzmSeoXwKK2XqsFuJ6vrYnfi
1WyxoJtl4SMKoN9FFQr0OQHz3tTeWFcbUp3GDnE5YzXqem29tID8u8rTdUOK6FL8SVSTYrBbW8AT
a7Z/TGDnMuYobA6zxpWfSXb1iijlB714fgicUcw3tikWnKfN3NwbSPgxjIwtO1lJcMyZ9AeG5MIe
BBxQ2fQXq8g6dDep2AOyqiwOCpd5tF7Ci+kswesazHgFsoB0lc1cJMadX1jjY4Xq6UUtifpw5xJg
ibnqPK1KnAtXj69LoCxJ7WKdSdR/TNIbw0+Ho8qQEUaTIcFCK4b8DVBLdpPLUX4x4qLJn/1u2Luz
GVZRUff+zlMrYRglM/6EqOSBJZLRAavertKAOJRXFr46lGQyXSFf7IcmTMByRNpK+Pm6QERjwkY8
AHYOpI/8HugiP7f5VES+lYWI75R5Nhpj7HbTNLWPQWmHwcYqnfJDodq4GdPK2GdJ7n80skUsnA3F
Uz/gis2KxoADrD4I7p8jMwnJ32AzuOQ162mMyDxNgCVxMy7kuEQmpZmxN5X5AwipKKNgsPxy42UL
y9BAj/NuNKdl34OUN7vRfQpEeGNnXOhrO5TbpVzDuxqQOCa9w0MOgVoPzr8n29OHBHOkXqOgmsOL
byTBwU+4/HJkA3cBCpLPgkKfmxDH/509/3oYGPtPNAAVl6DvuBSD4OyjYL1RzAIvfVcUf+iWt7En
tZQcOb2qL7JKjG+hFzZS16XFype1rHa0m/l3KRDdaR0aTn2VB19VRh/sZuya/LbN6nyfDmKJpdAI
yAv0DpG14BWYBXIff1RIOzTEBCwqvy47NLBC1x1kjFZediQx3vjBshF+g5jI4yhchK8TNiREkMRp
vA54RsPXrL84CByaTTsW+r4IJ1y9ZNDM1V76aKvKEBkj7xf6DSblD/bn9M0c0V1kZmnemkFoPIa1
4aDdYc5LKw/Gd2zLV0QE6kmXggbPLB9Zy5qUdWmRYfPQoZK+10ySj8bamp+/gtiB1cskuKRT5a5q
q/CUBL661DU75Vyjgaql6d9y/HnjGQXHcKiJNGfVnZtI90H2LOfWj8u19a8DCXhQ/Qh0VMT5Ad5t
hWtGzLXVzHE+zOLGXvv5hl3YiZrBUbfIhPz7NagkZOoctp8WPs06CqQrb+ffqPtg6Mt+mwJlHvnb
3etQufanNUn/BRYo2Yf0qj0gjza2ngrTGDWRZuOXKBeDMEuhgUpEu6nV3dFlOm2ZKZbXTtTe+2/N
NZ9v0FXQcbo+oamYdjPG9HiCEDznqRk8Bp6rdnM9gCvk6Df7tscwtgBUGkjZIe6h6s+axOe/K3kZ
9SNCBXF0akc/BWMdPJtB+qyE2IbFcNb1BVU+elgErG2cUeAb6Ya/ZVgGnAwJ+mHC/INwE3DY3Q3D
ul5hQ1infeMbU8xdUq/Zoyo8WuF6W2YIHrJMx6qyQQgTG4a4FLP1IIa++ms3jsdb5Z7bCQrGHgc3
xoKjdlOKabmwjP6+sfvp1LdCIEbO87/ZrKY7r/LbmxrS5rBY9vpWDHgNc3+y26fOdFA+uTV6bvLW
GsRX6helXW39D60Bu51hbJRYk5X1ES7s7hF2w4ygoK455h337aZtVMuWrN/1IsTTiBcPU6/ZTMfC
CuB/q8Skq9tQ5hMTYHecBHwwDIfcZolJ4m8FkNexEt+5dEIylevFgqJPWQCbeXkyqyQH/0lHzIRt
u2u4sa6ke6ZoCnpe8pnd69JYlvmAmBsMdV1O1QSQY+fymjtV/tiKhhqSouhuHVTje4CoAeGDnPVP
g3njUgQrJy+ta+1WQevhyjTUjcLIlDt2a0Th6DUHbRbWJ76B8NiA0uztdnLfs7UKnxms+xONiRPq
Wp7Lp6ws57sMoPzYYx07q4pSZU5ec9cNpXnFWgV7hZh/2Sh4rV/DZg9ULUNvP8HKHcbWWw+uSlHk
pMuvGSTIXzHbhNtJdeqxWk3vj8tiTEhvmNtPNcwd8bIGllOZ9s3F0TjHTVXrv5PbY9DIRSivtZJD
PCLlA0NOpne5OMZ+nGGHBNL6qFNz7m6QQ7lv/JEaaVhT5LhUSm+9lebiHsoyKwj9l1XPWu66O3bR
6jS4XiQ1kKfZVeOWab08YPbO7hBiVX8HGSKITjrBXtBCwG8GDikVoe/msipCohMQcYRnBJd8xwVy
iHmlg8oivfoUzJ19dIyuepzbxblhtXZPDvXqkVevWCJdFJz7MhxWHMZOZu1bvBQ5/Q7KezDlGHz1
U7c+OLPgSV2LUSI/mgzrPnUzz9u0eZC9FPTWnCBYu09zSvQeV5jQ0eLWHPf52rWxaOxURlQLOkVc
qcQ+GRl+60IJ7zwWwQIkm/wKJSuHz4UIyjsICTVthCeTW6jp7FSQ2fGFu1Ufq5EhZvXr6m/jmnAg
IByvaT+70QKzf1Vj2cXaC/OHDPnVD2o1knm7JWGrtjtjROIKcA1Gob8J6YkxCmwGRgTUGcLd5lNI
tLFOWLBgt17SuhB/MmVx23TYQT+7nhNQGKu17ZEEHbsGvz7mFeM0YOq+px/CxVlfl83RTYP2otzE
P2SVAUo/onextgTemWdrVOGxYnrb8TK2V4MW7b1IA2c7YYDAAWNnX32Lc4lIgLqPwf/Mc1uvxXvG
/UaeVl07L1nWp/sCCHErU7qsq0okB1G5nKpL79wstLIdh4wKWzZHkHSyvmeQT9KKeXBITzhVHg3x
di+bmaW+WJ/GpFGnNQyDi9NZyIdwqG9bLuM44Vd+9rrMvnX6dUFSoYDQuHHuMzfgbE3MQKxA51QY
FUDxp97T5bqnCXzet10gHi3kpS91WJU7XII81HNr9IDMgZFvFzKSvA0u8CqmgxxlJ7ox3GQdd4lT
9h9ZlUzxoMv0RGgfWLjdTFwjvQyOLj7Jp7UdxUdG/MCTlsPw2CunOjh+M/zB2MWYiHDt2K6FwSte
OZ8AydUu8PAjqWDe6t/Si5IK+Ngg7c2LCoCKR3fo54OZUBmZiRRHLkzKshtC49cmadrHpS/nmwXe
SUW2dpBM8vlvXbQ227J24TuXzCy+q9Wa7ku6Tt5R+YS4L92AHkUEaYBdZXKR3Ia3hjFYsYst747M
bvNXNZpj+cloiyFUww6SR6I+OHM0pU4RI6KzT1c3w4+rhdcg3yCZALx8FHtXlD3JFFOX7/LUMrck
QzBaD2pMjth85ms2jfKunSCLWSvMePGVdROmhYDVwxE98c9kZX/w7esEo7BTJuNYFASOg026hMaX
M8gJaEdzSPF0XCyM+siiGwdJdVr+ZiDk+ZtRztSroI6/S4guAqiopoNeR4RQPkAxGlGuhah2nPVl
AvY5GyFHxMaT1XxqxjWM/aIi46Mr5Nkp0mqLiofTvppw7rVrXb5AgNB+Xnpy2/gD98nAjGpss9Ky
MN7M3m0wYlloZG0fiqEU92YHRhK1hH48WEHanBIHALoC4v4YFlNGrs6LbRj6BdhvHe56C2HEWNuo
FMjquc15RI+yMfkKuc7lYRIeb7oaUabm0uDvtozl2yv9ZMtT3s8bMeliayMHuGA8NfeBMYCqdTp0
I8rqb9D9g8Vqb/nyujbZs8gMT21iHmQ2T3fT4IH1Iy7CZ5eAkpEu5e+oZ+Owz426PJlz7385NfXi
PA8QBB4v19MwFPP3Qj0c/a2euCcEoIoqdAN/BcbL/TCO/ssiHSZgkBdE9l3zB8db+ZC4tb41R5TA
G9OtLihnly36+AoWiSt/VydW+lwZ6fB3SmVKjooI94Ra9jdY7vovlwiIE2+F91MtdskaLfS9sgL1
p1pM8TJ7BdJBk+7wauObrngJe4OcvxQv4kb82jTtoVL9xgH53qEFaq7Iu7EIpwbafqPvyYMoJ7ab
2eD9Q+vSRL0O0x0+r19Z1dzh1s87/88EsfLuOWm35cP3tlNv4yioA+NmtYbpWqToiURfkaI4Y3Hd
WC7Oc+gpUnTMkReQFB0PEcLvqMCueqcCyRdvugU1aDiJGMyfiEqc6SiFyHJ/JkuMIJq8KWesF232
HXg84Bt+aUTgNEX4Kngi5cYx5LCr5FA/G0k/H8cwCZ8TaSMgtArcYUhQ0Du2wepjnZky1r7BG39Y
WxfI8soZb90yb775sySGYlfACyj65JwIa13gqaR5sTVpIlXo3RWrgUoxsHp/U+VoAfCH1cML1vTg
C4ir6M5g56QqeutyRrZHbFLZFg5EnNM3qGHT+aGqR/iezjRaAiUE0EIKLg9ZndlX2kYtNH7s1tI0
xM+KlfGGQJflJEQYnAc6EE5tBgzPNjTfVZUrPhUIKXFMRJ22QYdJoYDGVavi3PTRES2csrGne3Dp
1p1uh7xWhxGV8KftjdQrM5B52CQ47csm3GotvQ/+bpTAWYMKqcnt5DmUuHh87Yqb0ZDMcXTM7Xrw
jFsbaduAxTF0b1dnTKO1w7GipWk966DpaB4o/O2C7/HRLwzzEiYZJihXFioy8iW8mREDnGxRH/i2
NnbF6F8ZBVEzPC1VcfRYbDdet/Ae+X35sZZkvpE3hUq6I2fhicS+/mimdfkYzJj3lYdfs/OsaadN
Wb44Rqt/0N7z/qUCv/KMhNv/NfrOcGMfs+vh24TQAOno2/rsWyR7Bb8a+poivwv53cVtPf8+W6EO
vbM51ZpAnlB8LqYOpmhs15D6NbLnzjbfyt5dyFwJ89B5YfVHJJSnxmExl6d5NfRj0Cj3QD4CDrvp
t3m4JK/J9+Zxh1cFpuh3WzpOoV63KKv0ljFkilLLzq+UDqFGNBHnfAVF904Nredv3c4e3zPT0ptc
GeabXfUdWWWDNyAVJ2ICRKd5G/vkEf8gc5CyVrq+ZMB23OM5y3QjD7xsSN+NRhAU4g+oIbC8G/pL
iPK5N0uQdAep4W7wR+PeGkvjRsq+fZ0cq/9bGI37TVUG37Saeoyh0kx2ZvPb1dUaTUQ2BB79VhPA
3a4Q3lRlLxaSZi1rvK/FPz83frj2XPtrgyAjrA7U8Bk3nmiQiqaAQVzEtoxWW/ofnbYSut4XisQz
umLqqav3EmHaDvJaXgdSb/YFarIbQPfqOoVqROcxm79+f/ZigAlczEBKs/NrLlbtHQoEV/2eTT0n
tm+dJs8he8WvsvpxcMr0PSvlcEJAMcW8EVQ6TyL8Fr7lF5GdtdnFt7MJPVib5V8iL50l6iYstrgW
bcaCZBK3DvEM+7JmweQqVVus0q+piVgAHqL6Cuz5YBtWwocg+yXdLetEvmqXmc6lXTkPDmbD3I8+
Sc/R8nvM7ZhQg+OAcGbe2oujvsesRqaAwmSuWc/IKYkBGYqDJn4hNiy4F8ztnUEfZmKGh5qF8K0w
jeUhRxIJ6pY7/KoTozSPBU0AJEBgvIczCbrILZgdt2K04L9ASLhpu7R7E3wuRMC3YxWbyZg5IIAO
fpGgzUfApGbx65NeauunzcvqdYZpjWThWgEBeCV+vy5P+r+/OTnBhnVV3aAgC+5Q5uZWjMB0PIct
2exvQIPrXeZTQ4cwxJ75KUqfNDHgW77BJXOuhaVImMtVbp4HWwu8Px0svuZ8ZX5RyXS39j4PQjdZ
Tw4L7a5vJv85TQqSlIQhzp5V1qeWARK/d8bg2nKnXFuVUYWXuyQvDDr3pl2jg8reuFLOrzZwsybE
yvo/5J3XjuRYlmV/pdDPwwS1ALoHGJKmtbn2F8Iltdb8+lnMEvDyCjHVTw0MkEikiAinGcl7zz1n
77VhqOWNEa6y0tPYtHoFnxDC4MnV6bh1i1avsxUHT3kv+1IiILz1vUU6xf0l7uTBAWBSvzO5ppEV
mdB0owTTgmmyCnaZpN/2miU6pLy2J+aUbPToL0ymdbqEHRGskj02XXvbK7W+kglqO6a9lbx0lo5D
oIxhaJFwMV0KSe0uQ1B23OkcrK8pwyGIujpsnbIbmkvjT3piM7Gf0J5ZhmJbYTWsIisCKCG09bTV
zKm3w4beZY2SgF6e3/lUfiY7sJtmub9EdFuxBsGrCoq6WVZDGCC5ywSBSW1uncSmFT8x6mJhlMXm
PY3pP3uKMMYkoPOmczl0ZsTCPGa4yDZ90ORL3MxiAkJam57NISjOKcgvDMut8E5YULfAyhyEHGqL
gUW/T67BNOpPSA7KD6ZOwZOSp1galTh8j5TAOyjcoyeoPyEsKwtyEKPIxnIkJI47vyjoHpaJdG5V
yZd4tFNlOyVBex8ZjbLiHnSuF6SI9MOhB+iocOSM6GJThzcoGEjUHOetsNDWcDPJCwiK8ZVDH+2Y
oEgI7NDl+A1bDaC/ipDb50kxONx6QIptpNHqUm3xGo59PNzpKg0UP5T6k68ZycJX6crESvgJsGY5
6c1tuzeRH+YWxyp9pXTS1hc44KTRs9yE4buFr2bT+p55wM3h0xcQOYvEbZkyLPaw7EQccOdZdfRQ
j7PoNuHQNWEpJqGQByXW7stK1+jxNEV2V8vdgKDP0CB6C2W6SpVUVVG81uVm9Eu+CqkadFg7fMeU
vIl4YquMGLDrqkW4qzXDXGhm2pkJR2/yox6NQkXsq2QGG05wcryig9kCUvNLBNQRf4KjMgt3NKQe
liOIiENsOtJJsUhxEe8EP6HK80S/WRaqnDxGgRY+V4Y/3RgIc2/aEZsBuA9pP5a6gDY6L5ZjKyrb
NkJUbYvW0FDoy6FDdaNbiCSGADOIbrS3IkLthTphEa1nn5HUVoz3MVKOW9msmvtqMiERaU2z8AoE
UoCR5IVepP459grhjDkhW1uQDt8jKSmOSojljnIu3/S+qizTSlLwsnTtlsZBfoTLo99LZmxJDtpk
a63VTM8NwkruAbtkd4GniaehmNgRMyhTS73NBzrtrSC9YPRI1qpChDSpW+IjArpo0chRvWCug5yV
EIIAaTMyyhPmkBudXcHVDBXFWxG1R44EvduDaqBdpepHrU81DkIIV4JJHg8Zp5OXRBPRV0y0s2y5
isA3KGm67fDWw6pqMIsGsb/XzZATbG3gBZ68crpiG5bonoMiS9dlofro94uEpwhm2NFXNOh1kyB2
vWtadfZCvZCydvb4ttxE6oBTidmkrREa0D+tBAFjDSbjtY/yS2TMoYUlAgCrvgdc0O+ZLzKsgJKZ
MIzR6lF9rLMe2kXVq3myijmEoxyTWHA3BesrlV6hwK/BOs4mTnBoB5IClq1dRYr0EmLyuh9oDbjK
YCi7oM3ytwnBB1wDD2ls06bYkoWwTApHUzvKC0haNT3VIDLMZUMmdQBNoWo45ULbciZZowwKAL20
rogI/8ZqKt9wVAgNfM48wyUfQhl80QYdD0LZTCIHtVLtwSSNekUVU7H2GtjIoH5wVnRMWqH4PWK0
XJABa0JBBK2Ib3O18iS4FugiG2+Eu0F+b4wMC9mStkYMMRacZFjAHBURYQoqMaf1Pejz5MyDh/XQ
RUgtYESU2bBmjuqt8iS2/N2Ie0t7tJqARbmYTOtGiUBVwiOhCWBHsMWg7bdRadUdp+dYRFilVghU
4YRMwiKLzPQjroIgujLzyE9NlSb9m6oPibbWRT9jCJREw4c45FXiYhmvi0UClQ8ld2jmIXPZiqsO
csl4w6/apwidabXDaTBTBR0zfqNYwEfnTkFvXAWhFVepSVW7aAw4FatCNZBMVqZfQdRlyMBkTdHx
ZKWmuubrZXRJ1IKbQeb2N0MgeNGy1Ft5P5Vh8NY3Y6268KJkAgHKalvh3bpwZqKHrqfUCJTp+UNm
mNG0Y7pRXKsiid6nqs1XsCerszmRbI0sa02NUOEZrDgd2uDLmk0PRWJJT4LtzGSaF9poiNujAjfq
URWnqFnX6FRTF8onc5/E82vVBhRAgBP7SjgthdQqBtuSEbtDAOpooiscIxlm0lOr6zrC46DXwBJa
SiE0idGVc33pBiA3N1kVQwSB2WjgQVKVFxoVitsmw7hQSi6BqF9tZ4hR+zA1sNKqSqcRXg5Ct1WL
2PrM2ohDsz+EhwYnFwQ5EyVmSpfvwac9wYoQm8lnK6bpUxNIKEj7qOW/JuqgLNrYqhHZoQA+iLnJ
+TnJI3J7c6WLafYlbJS0KhAj97lyZVRs3MzzL+xDUoYdHf2JLRHg+2CmoXocdEhpAsPVC+23aIuH
VV55gdxuwySQ15o5e49oYd6NtGP3IxmcW7I+mdoapEypOl2PwY+puhSkY+jw5ORk+RnuMTLLQGEM
GO8XpTZaN6PexcxwSxoyGfpBuE2sNBVcC8B8jmr4wskSYgWzc9bfc9wlIzjsiJ3Tm1p2IBM2dyZg
JM5+cdls6BFJRC7UPfL5AHjdspStfhsLIkLmREzaJZMu+B2TAv61UfQ7b9JGGBtikx6T3vTuWoB/
sEs6zviNMEREZrGLYjlEme42auFtyCRTD5hXBRfztsIjYTLuCppBGV1jaLU3SzTrUwooSabHUJtb
qYT3YUdpSwJ6mg5ZcYJTpWoLCIkSMhp/ZtX8f6+e0QCG/1w9c3h5e8n/cvN/rv8koZl/z98kNGhe
dFFRQAcqkqIacx7q3yQ0/B9NUQwdDY0oWZrC78nyqgn+6z+Q0MBzEplhiopkmcjX/yGh4X9Jom6q
IrwzHVWOJf9bEpofgcsNYGczMfsLGRvllslBpux2RqcuPOtI3tQdg6Len1uPZ49HpPceWma8uybb
x5by9OU7Ov9VofOXrE3PeZg19X/9hzID3b8Ld+afO1/Pl58rBjDBGEd0SEaWU7tNpBuxz4+Zfydx
fBFL2TkBKnvxksLVfZ3iYlgb+VYQF616LZt1wi8QExNf6Mdcx7ZJtrBwEuT6qcfT3qvmmkEdCscn
tk4KoV0LV3McXn997bI5Zzr86OLnD/Xl4g2r7dIIJvIuDjeD+BFpGI+fqehUTnoR/cthWRZvmfRp
DMfuTWIe5LtTfxaj0baGozWee6vC6XQUnsJX/m3uZeTTGmuyJO8xAm7L9IbWCZQR1OVLnITdrFBy
shqE4TZ/Lj+hA7nACkhLWdfr7JA9Y+ZCMbgkJGVZrca1t8Cn7NaLdjG4kwtybE9vx/YX/sJ0sb86
kRsvspNgvxp2atcLALPBPtrLo9MgtfEeNLrahkzdcyv3xyFYR+XGk550bEjJHR1DnGCGcheT5tYD
c0gerAGNeQ2Gd3bPam6CN7s7IdAxfapFd0y2zzQ08y1tYi1EGWKXV1QXoKjgBjczV2up1eLS846Q
g1y8xuhBSuUSjydodPjYDH2dVLf8wG7GMUou3VGn8JZRtVXLfZ8e1ea+zLbxuFY0hLFrBKeSuh66
c9meTJ91byV2G6V71/EiAD1tOeHm6A6hbsMMGK8opG0rcoA0pmtCd8i/dNu7WllpMQfGg3ZI4Ocg
RocK7GpX6Nw+E/sFWsfmXlAP86bbjK5anbCU8Ze0hXAnlVBD6DGFTz2cdrm3uxf1jdh54oRg6SPF
1EGA1REbnO7yp/HASNfBcHDf0FBw9DcGn+arGiRP2armi611vJPr/iZ8HORmWVrSQ6+jafKPUMvH
+pZZE0xygP09CmU1cGJuu3AAoCDluzT2nDF8wUEl+U4Fn8HlewoWg4EDwI50W8GlwgjN2GXArO8n
/gatGc8g5fomHO9b6hQlPur6trHuKZXLJUDrRb1RFsk2ubPW8lZbWkttKS4oeWGcqqv4NQuPv37F
ZvXgD9+wb1kNA93ToDGtdifcJGfgM1t4liflqB2UbXYcjsCuD9I5/U3czQ9TZufF6Ft2C0W/ghWY
n5bt2/vyWJ2Hm/w5uPFX2iI6Vsf0abzJFtXBPOb/zZ/4PQoULy58msBsd9JJ3Hpb/X7alKvgFB/0
vXnStslR3Otr+cE8Kre/+UZRMv34O/0eEtolfSsNElIk5YR6AMsZ1jGqOunBOobbYYMo93ZgMglR
437cSptyrS+mZbzmFdhimdzy35Ycjjb1Nttbb8qy21fn5gQ5Z5edAQjB60PRQC+lsWw6KELozsJg
7IcASpZy7Pgyky+axE6I72Z0DEyJ6YJzIxOTPLHlg8XA/JXyr7+Eg0sLzWqxp4APcaIFGl97Mhjs
OPtjvrwYNcrzZTtuNFAdj8VeXvki79y+6ZgJcoxfFs1K09cSKpKj1WPS2ichpzWbsdH4OWbIkOz6
Ph75lwHADKZf2q6fOqY1OH6r9CIeOJExezVfymt5tHa39QqtM8doTaI/7cQH6nWUjUg6HitcU+cR
6tMyFewQ0wI/csMPOKGXoIRcMJQwXRC8KrkAHNNYSmCjoknxl6a8KtNtW35YrL558Wk9xvVbUjw1
yr2cffripjLWZrQe3uRDvxOeUGPBfZZUl/pb3xb+usVE/yG+Rgdlg9kBj3TiVm/+6/SEcaQDogsR
63U4ixekgCxauyF+7lqHuLSKg6O+5h9mfA2EjmQNe49/KJoFD0T9abT29BYex0W49tflPWN/S533
EcXhJlnrejdCcrX7B/0qXsULSKNb5RFggB0uA15JonPXrUMr575x3+nmu8SVuP7JOvPtSz3L49JC
MYcZi2dFdgvWXlp0G2jRy3iVrbVDtQB/7UxL+TKLkBxIZ3a5iI956YhOse+WmFNP4mdw3gEjtmFj
uNwomwOhHTnGJnksF9apxZvEw2dLLrMxrEkHNr2NscD0aptbPmKxQcnqwEZVQpedGyPbw3iSjv5z
Ha8a6+IrrMn3qA5tHxDGzOTH+MMIMnsVP6xdeS2eqicegpK/YhBKYI/dql6blqMueDxhaac2vudP
cYkrJrwDOCEIS7PbmNmqudWw+QYnqRzt/E4ziKjD6bnSZ9eOLV3F8cakFX4Rz2bPVnoFn61cQXFe
qpfoqF3KR+kynsy9sGCFXih7eVE6NEddYHjuZN/qjr/Or8KjsdT285cpOIHjbZ+bjcWv5ozrgOBa
Bsv4YDiF/SQ5+rK9xVS1Chbjulw+Dc7bsECSuY/fsa6HT81LeE6O3g0JLJUz8JHQoJzjbYk/mj8N
pOZ22rJnuQH4TVt9QbRAwG+UAURwaViDJpReMf9AEl5ArFX1XYeFskDHy8YvlkzmKS8AxV557gb2
4HCRqVRzNmEAy2zZ7Xjb1HfGpfmjaNlGtjMZrlMpgnKZgKvY+rK+KQ66B0dsBU8L6s4q3/MmTqt0
D+WuCMC777WFcPQvoXCfPxvLZt+F9tA6aer2nz2eOWsz8uDLB6Fb1cpSHAhpWA7WUjYXWu3Ez+rC
XyOTWkZUS/pGepAelLW6aDaYEcxVUm/Q6x6nTXssj/o2vRd207m/dG/yTIZa1wEKMJc3EohewJPM
WLKzozfOkfQS4L5zQiRBBY+E6frJJhTBVnKQJE5kb8a7ltlU69bDRVPWVb2bmjPxgBPtfaRPSGeM
xJWnszceOb9PKyDi/bAtHrKbeOfvmn0dM4u9l6Wnwni14mddeDAe/SkmEcJYM6T0QjHAsmXXt/74
CS4uixbRXXJBk3NbM1EyMrzFPpQDW0ZVyXWsowOkVQpUQAG6uYDdBLu9T+zgXXjEo3q2HgAcpU5e
ls+Eve4N2pKF7Aq02fgw3Hi6Wh/ph/lkXOWzeB5PKUr8lnqPrsZb8+I/Ndfu4j+WTJv7ZiXqHWOp
0kHMECBFg68C6HyNcd0Ln/1kpaE2pGXQFgAK8AndqdUmiDdJhhkTkdY1I0+nuTE/mncVviun4QoU
y749Nif1Sb+hyGnHR1XQNwbY0Zo0Rgkl2Cy2Ggx7fAnDU9et/G6D2T7xl+o1f4+8XZetQd0hCL8X
u9e4fh+ljfCI9edRvSA+EzoUyPT2KW5107Fe5dZV8LTz/fCK5ylRCE7R3U/t0suWIXhL/LID1Wfh
uUY37AtKYV/3DxYxlxYEDFfF3tTDSXBKZRPcFaCzciREzQMa1AM99mmk5QO1Zt5hynClW9dUWmbe
TmnOpbQslBOCSE5G1Y7qmcGmvkdLdypvMNYGdnCvQQmo0N45aetks9LGnX35BaUeYwV0ELQDXZ8A
6G5HnyJLF726gLk+pTxh9MSf2N34aN5eda2L9+a/oyHXKv7YgiDU9Il+nh20S+JRhHFDdIg2UuO6
VJk9ASO0TSRbYYFQ7PSDSVRQrzTpOlkXrdkhr2ad455Gn7DH47O8b1Az23KxDqoXBd4T1Fv11SKn
ggOghvJzy9lOqu6Qx9LMA/fTQ6F34EqlBYZhHEOuJqEq2g3JqxREti6zPevwPXQniO9TuuX68B56
t2ybBgUM5KTTeM/aeDEaWm0LTdgp7VFrj/EFOeA1ftFOxaOSPyePmPzyh/AmPyk0aXxbau4ZB+ab
2h2u0vOZNWnROMVd6IINL0pOWkHiBIRF5GtCkGAZaz4oJ3usXdVam7OrToHLRg6H9ACFf+dLkg07
zBE3eLWnFXrkM93oZFyPr35+kW80stxBeQccT/rstr0J+NPwVD5IB/G2PMtsZhNgHcC1Ls50DpfD
pX9TYKwlNg9dGS66ZIP8oHJIpOJo8JYvtH1EHuCDcWsu63OCEIcMHLghzog786Z5Nj07FJeCvLKK
naHeVgXEHMdiHp0uWjeu18C/3PJVpcV3h+3E3LU32SX5EHJnOPCEM50Fps0/5K/hZ7QfmIDTF7b1
O/h/D94xp1GPOldzYJWj9p/eyweLmgx9RzEXNrJMLIid0OJl+w7saileuc0mWBDR+V/haJZR7sXd
LvSiHovlCBFbWetmdBEedUe9QynPDhB/6JELG0wSj1F9QGRpe9uK41Jd38uDq1HlLHsYmQGAMaF0
RXGWLAq2KjxJ5UubJIu+TQ8oKkn4Bif12FfVYsg//yy//y1T2SF8q/I6/2y+W8b+yVd2xI6efebf
f83/RFuZ+Utb2fmlenn7SP6yqZMXhE7/1B6bf+ff22PyH5aoW7KFhUySlDml+O/tMekPyVK12WJm
aHN/7B/tMcn4g7kHgxbC0iQN1TaZlOjk5s6ZpP0BowmVvaFakqppRL797//kC/Y/8r+1pepv//61
TSX9KNwSN67+7WQoeH6Yx94MVqiiYxSnjuwRD9KI9MlUF2H+plOER8K+joMGLrtCh2PJvhsqWCg8
HXiAQh9ogHVWKOtfn+NwyP3ryZgrmp14X3tPg9bIeW+M9TYqkHej+4I1Qd+5IbhmZ7IWo9I20Yqn
FFtjsze1CNqVWtP2nbBbR/J9aTYyCu1pK3XSi2pQ00kCSBKjlkFBpUa6hIJ2a1iNsUwaSB7DFCHq
yaOrDBLuKqkFnftU3CZt+IQrB8Bkfjul0ZGu2f04QbQCdtCvs6T212klaIvJzBuOQVwgLbgPzQRZ
noJ4mPyzmOe3gZjcgn06GmlssD1QuaEyfFR6jpOlIL31lXgvtYO+yiAejhqZYwhK+JMa/TRNtfvr
L1T5Uath/kLnL/pLM09qCl1oyqHbWlEi2B0+0lbiM6PxCBdWT+6QpbjIVwCjogvwiv1YRE95Zmxy
n/a8OuB8qetVrvXyCnbRGtzeRwXOMO2eWwOPhIAxJdIE14wpLsysTxkA495r5BG1bSR3xEOlTE6m
jhVWHRIH4mvCCEW/ZRQiwdXtLhB3Nr/+qPIcLPq9bzl/1Pkp//JR9aERMfZAUx29WeXHoDCLLsDu
yI3QiVzMRBt4PDuY5hkPnsLzS6jZEzE04D7BIwLZLNe9HlHSgBTFZ6VZ8luLxX+FFQ9pgJ+wZ8qd
zcOeXQIcaC14evs3l/6jPvV86fPd+3LpMRgstAEgryvPX49TD/NsG4qya2EiMBR5Jare1ayWsT/j
7Cwsxbp4r1MiWCmQCkhhBbJRBxxoRDVGZ7HnobVTS9pbIBctI79Crbz59aX+sHc1X+q3WNcgKwIk
W0FF9hp7UcjRy4c9D0Nq7MgRbAb/rdJ4fMycIKboZqqYonqBL65VLN5VXuzTuVs9VMb219fzs5v+
rcOvA0iRNA1GANwduw0pSlrerOF3N2buef/omZpv2JcbAy1Sj3yxoh874n5Iyn3dUFeW+tTgeMSI
hv0cDoiI37FSpRWjAirGIPTsRE5vfNhgWDiDk4exp60RHvpJvFI0KjgjCZ/EJL6R5HqdR8bHr7+L
nyzn2vfGfUwk1QiaZwt+yiUm0ErJVSMPCVS5Q+jib5YU6UfzgfkJ+Na91Fj/wjRs6Vrm/UbWZ1kf
uWSjv+pkEp2k3DWqAjoFZSwF868/mTz/2T+6D992Ki/Dr4SNq9z21gQry9xFMeJJi1ayzRzyExGy
51bjINxBayYDNVpHurbkVMKAoGpADYZzyEqH6jPxxceonHnnVfdq5QhWoZVVqG/M9HfX+pPb8L37
qWsonb3RLLZN3z0V5GYg/qb/V6rtRI4VQ0tkFivdxx0g12RGTYNjqukDLhmJ9DCtcNheFiNkAdRe
ruf7x0bqXbI5XDS4Thzou34I38pQvvZE1trUHKLLqHRRp+Jv4mR/GPfLDf7eSp3MuuwDVSm3U1gj
owL2XWd0+xX9VpzkB61v3FImnEeNwapU6B7pt9D6bzXhVFj1YUyIoVD0C84de5Lba5+Lu7Q23lho
1x4cf1vxS/E376cyv4c/eC7Ub2t+lgnJmHpWiZVKUAHayeYeC1JvTzg3aY9OOhFAVCjB0I52h+cM
7W58zfVCPGmSr8+0BSgr3QzN90k6S8FAaNC2SRpPyUGI63qdIOYWMP0onnQ3ElhkAYAkeDBZIdB8
EWspoBLh/BoigHAlgxCflGgdXVNviRv9zYeUfvYhv+0OXhk3Zq5KxVaOAk5c4U7XvW2qWx8dAWN5
xsGueuR27bRJWapVsyO3bpkhP/zNC6//5OVTvy35mdlUrcyTuY3zRHSSaYShlFL06KiVzwUlhUVe
lytlqYR+rUf/p74VQtk4YUueLhOJaoW6zxbN0XeTUeO1bd+hE+CO1yTwdDXYHZX0Pt8pqhLN9VCm
LqLoS1HEzLp8AJWwBYpqB/5wp0KTJ1kk6N0MZOHCMkuaaihczKKPV5bgr8Gtv0yyYFKaQY0rmRJR
AFJNiWQWo13dKDW6CDYl+jSleM0ruV92QfWsefRTS807a2Og2kouHLusuYsT4yFQ4qeORZweNPwq
X1kXAYPKnhiAMlB/My6Wf7Kiqt82MUOsexNjbbsVBwra2i9vyRAtXUyjjA0U0raHgPmYUtG+xWfN
ubLPUOOxKLrsxDF6C7rOTay+WAEUspBMriXaLLKLmmZb9Tg1qoFC+Ncr8Z+LwI/euPkh/bIjdnnj
l53SdvBmgmPVHYwOrU92BseLkBBIoNoSttQbsjsY0qKiLjBnkZ5FLJdFwVDT7xpQZeYB5KusOsXD
0+QnB0Mwsa7A/jfLdcHAsA91uzbUdTUpq4RAYd3zth5j5STWXXxMizh/9kyU24qMRs2ormihd6hv
VnqXOqMnLQT5kuh71l5bEPZp9z7IBmk3ZC4HyeLX38NP79m3zRY5dhJigKq2mmCpeJbC5DbOYhRF
9N82kgkz3DPDuWkwTEzuTYcnU3QF+A6tpE0voVDRhY0mRqlplqDnLQ1XKU1SPGQaWAr5b2v8idPv
Lna+qB/dtG9btjCakuj7abON0liTndwCoxzq0XjwssCjVjZPflL2RKHwAopKi5Qvj5hlWPle1SX/
WmdhWtuBFoRnM4xaiFKIcYEcVwery3AMZHnj4AIHZFPE0UKvf1PP6D9b+L7t+tiswSZpFvkCsHrd
SW2ZxaODwkwbSsvOQtynBMx2sN/SdVLznuYfkYZ6Czwn9ct9NIVXo/RORTuuNWluW2rUzOjamBO3
usrIzdNAcauWo5DBusB0mix1gw6xLDNBLoyUhk8MzbiWwqfW8s/ku/gOSbLqOhPieK3MBMgS7pWD
LQLuv5SytYt0bwpYzzYy/avmUfTNVaNXkzIU0GTqUGKbVXAOe+zIM2Wft2gDW+loCtki8oyJWV4L
oN1XRLRiOrFU3hiTstvNVb2YgdHo9IcmbiiqjRzokcltkuGcLUhRUpa/ebR/8rQo3w7hUhnrLYfX
YuvNXqWi4DBR133Bvpd6g9M1se/4fklsbt5+gNoET413CAIGWkcLpNUC654GPZHRQq1t40m5IMTE
bB6UnE4U7QQBaq/CsxkzRfrNFvWzU8mMAvq6KoGayFQjKpJtHJsPQdc8A1FgsiP2Pr7V4GxY+oMs
Gw+pHJyGpG5WSU4ARagLOCQQEdulHJ7rVHoZo/D66y/xp1f0rTJRWHID4iroZJRSeJLGiNy+sJOb
G49gvUDQ+3tNhrwmFyOUf+BDbhiRmJWUwrZS88BYscBoBYNhTTpgcwpX6Ff937xXP+v7/Nks+LKG
y90IFqIRiy2AQhxTSjkjuTFgKwmuRIqoYQPyxzYE/dT4HJsnqxFtXdeQxqRS5+B0Vk9Bm9NM7VuZ
fgJ+VIBXjf2bb+4nu6Gi/fO9xCwcmkUrddsMnpY8SStwYq4omAfDzDc6r7rZTkuN3EiyBC+/+Zk/
aZMo33bgVE5FSU7GfuuF0qqJga6lGpLnECifZyI+EVe1ZWGZo/0/IEaNvLsajYocjiUdFCRckzKd
zaD57wgoqMD/LHe/3CBuutaXkjRsja4jhyrRZy4ck9V4OHvoOVAk0UfR4uwjxbqTsUooQX6jcupH
YT+RANIQyjZK/lseqkDSquhFN4XfiFfk+Sv5wV7yp+bty7XxXIpFKwxQBwJ60PRw/Gf0PcGnNErW
FltEvSZQRsLirSzDEBEZ3TAivZ9FjTlmSDegkxRx3ZkdRoWuDbdUlz0WHB0rp5RctU6BoxY9GQYH
ukwcF1nZnH59j3+2Y89CxK9rhJcIGp0/E1xd2d1pjWUu6miwh0YwsZmmTwBinzGmNA6J01tVbV4M
1mfbn931Wou1COddPU/k1NZQlqABG5svQWYqHH74GVXtr69SmhfZH3293/Y8vRCmQOi1ditLyI0t
MTpIJZkZoZi9KyWgKSX3T1DMGCJM5d5U872Uz6w4GBm2mnJ5rLC3k8mGVXoPRkVx1mIWAxC1+vP6
/q1W//8DP+6n04D/gZ1+CPNf7tG/AORuX6IwDuvmJfva5P/zN/21yW9of0iagvdMMiVdFTF8/L3J
rxt/zHg5QzVVHm4TieE/mvyq9Ieo0r/HPyPpbEPzzOBvTX5F/0M3JEniP1qWilBW/3ea/POH+fJA
AUtRuQLmCyo4dYWgsnm3//LewiqTRp8pw4q0y56GZjwy8weItS+zQnltylxjIuqDtI96BD4AJYjw
LHs8Qr2HBg6TzR0cs2HhGzXkgSEtNrVIO3gPxAvVO1jb4XFs5eiBX9OfDAGnwKSX4lMkWvKr31NP
SQpwdwunO12DvlooPpCEL/fj/NeX4+scQ5aMf/mQhk68tarLMkg+UTW/v+NyKRpTNEgruTfitRTW
xR1frtHuBsPzpKUnwoACOQCuSfeIbwZr5e3I9smQq4/JW032AuglUbm0WP5WJhFj91Yw+TciMEqI
dlmvMB3WAnOpyqF/CXKm6r2sdBfMTfDsWk1Dwxk0VO84JZFpSuagv5JcELkRwZXYlAdvX5iYsuGT
8IWge/DSoHoF4dfg7/WVpQRj42VIYDoDkupBp3WlQClJFxYmz5D20Ranmz1pJIs7iAgzyi8z/AQZ
nDSbxk8l9LG9X+UuDrOUlAWQNhXt4n3Re/5BEiq0GU3HyDaN5eKkRAPz1qQtyjcaJcUN+ZeK6raM
899yfO2PZeRDZU/AVeMEsjijk8NO/0RTWw7ATCslt1A1g+ZIVz+qkHYhXiZTUePXieh7+h71DiMk
Zg09Buh7LD+VU40y2RCp0ccwvlPzYALK3wAMoAOvY8T1WylwFVOh5qxGYR3ncXQezThfeS2O3RQt
9CcHfTw4beAdTS+q0EDh/NljQZYPMqmnUK2k4UAofXGbGKGw7EFrrWMvjs99nqCnqmE0lHkHJrXv
h6dGCzEMjEOXvmOcTh4nz5d2o9iqh67zu+UYKeW92qJGULTOv2u8SHALOGsybG0T9J0UicuQwR7k
bOIo3y0diIdH+8XlgeEkK/gzfjWgdEmEFoh5JFZbQTHkY9HW+WpMvIE6hlN9WIT1C2JQt2iroyVW
C0lFQpRhVV1nylBvdPzYl6aQlVPGRuDC40KMWPjvrETCNjEggJfAZJdBJja7TEjVZVAowiYih+/e
NE30DLkCFmEOWiVZK32Oyd641MY4fqahEuI9xLFzU0wB6qM6HFsnDonRLKSx20+mxl6Z5eJIxB+p
yhj5fQMbrIXfRNEazl4KcS9p5rMSTONmUuW3Rumgr4MndHkTXkveaOg+jIJICOJI2TEBA/J61nTB
/FDM5hBEUOQli8l9h6YcyisCJb88+bCSi4mvzKNPeyZLL3b1IdN2JZogmnbVinzCbeNL16JWC6Z6
E/pnFd68tyjyot1HVp0i9fi/1J23kuRKmqXfZXWMwR2AAxBWCU4ykrNKBZZVmQUOd3Dy9PPF9Ahd
t21v2442QtuVuiISATh+cs53gNDF1irMZbcSUJfeRikYIchfTZHJjWPH35Z4qo11u2CRKQuDjmFI
HqYifdXd/NyohkrQebbi5ClPy0eZ1IcM6EPolOAjx73q04vD0D8CD09iPG5gDLrIDCqfc615rqrm
08rG18ZnyuXzsOMOxSYbC5ZoL3Pobbx8+Jk4LvQv+TEnc3cB6KHvrCYkLsHrnHvgA19zArIMy9t0
azrrhlC404BjXbTi4I4JM6zv0iGtk/zdk3GIfuug1NULlAFVtM+ErG85kdZOBJdl6ZEtuIZ017SI
VqA2nlHy32jkJw6uuwSRW4wn0a5HrOgsBFuXwPIm6ZxttDi/CoWn3zKqu/ROAsFNl/mhCqpnmD/e
qZk8c+iSrP7lJFa1yco436HB3eQI3EWn32GKBt9WSMaeIoKb4CP83CmkDa/ToJQQRVVF/IYyiv5y
oAkHU10XyQl2xMrN3kZASHsl+i3TE2ASHJhFbq8X8+ENNCczNOs4z74rWT9mpYNoPeR47xTgigKh
ZRrT/ZUvoFmfk+A2SZPnzIFsih/1i6wfFlA1dE4j0fOiCXXh4axxdz36JUwPVe5Tm9VW7YJY91LY
cHJDO/wBpOOOUO+Lb6DrB8MNgVTWZVDjsJ1T88CPu5ma4JAMjkFzRxa7SdrHbpk2me0jzNLtVirC
562OKKtoOVpueqkbb+tpsSY0pF77cPLIqV5uJSfVmKGQWQJqd43zTOKq9MG1x6l6l8Zc3JDfKm2c
t6wDIhBWD+AO7kCHP4geoLgdZOhCUKIBsLzJLCR7ZQSTqTYokXC7rewsvcsc646H+gmWB9Q3/rVY
qXYNrU7gXlux/61XJFECsSFwohs86KRMTFNj7sZhuDFW/8OM1W0UkOwaxZ+dk67HeUKnRK48GSzp
mQ2CBcSy3UvbuwiaTW5X9Rj3Pcong8udJXRmvXpOdUOqJJZLNoJJCWvquowX8Nht/ypToemMyUMZ
4/GKHwgJ+IAkhfyniLotgVGHznuRHZLrwvJRy07ku3sNAdBZHEYHpnA3U+ldJqOyvWu+eb7QEcVM
6jHG+WfoItXai69mYA54ArAScVPXQU66C7Dua/5sdc9Qa6KSVtapUu4jxNqYBYGLCbXiQ5YMMxrx
QExg85GbBhcjt7XN28/nHo274JAtNgE8GvPAdPVjU7/P+2Fix9P287ZzPg27ZoZWuF/gsKh1GIKO
qdOIQAJ4QH48W9wviKdbxgK7Ia/jJwvdRdOuzbR8Dj6xRrp8FVetAHDJV9Itp+BmjoKXQKPxRGs7
IJX2lH8KyF0pCm/bhkhrlQxXYGMvgUOgyGtgcli/7lUkZqX3pX19lAmk0fOtGzNtqsQrYIgXd8aE
MeTXIX/2Q5b4fiNCsnceHuuVP1XlXVdoIqmc9sNXzf0y0S5VmJXmRp3ihRfRIg7AG1+DmvxJ9tef
fbNwWElcxa35qq+zYUgqqBrHirBQDx6jb9yvoSLofi7clfHMsGkNCs6yWIcduYNwb+t1203HhREq
91FNWRUXT9Dhjwbxd1UzycnNE9SwF/aU54i1EKlZ7BWq+8n3ituqeept9jqA8kCqUKeQYZ5UxOwh
TwWsqLlBwn0yJqfcY2ClSlZLgSNXOvJe+MY/QmaQA8EDsrGJ8kKwuQz2+5RMpLDq05x3vwlJv4Qd
m3y33IdN+GNipGRwevsm2IrM8/Zsgx8djdEayCYpayb9SHBUrrQ7ICcjqTtmiyQQg2K05ojquOFn
q8S7bNuHGnT7ulnEGpIh+pwrYDDdhLoE2OZXN+0UEU5qReiIuVExJhxTqBdbkMwgK5FhDxxcqg7R
GFPhM7hs7qVb/Wzsjl/LrUDamqYHA10z+pwxuXbTU9ww3cUiZ/hAxZrBnHF5stZR8hVKA7COPn3M
BiAwaTAacHMx35o8yYF1Buag4TDYQHTstAb0UKKQ6xcS1wZXxXstspfJIzpZFZgverS+Xr8VIC/2
gY5gzEtot1YQOys2bPKQloK0ampskAjJeyfMPimKk0XsiptQiY0cJMhm/I+wYVIJDGWjZgc8FIGq
+Mg5OwdIrTvPodzWafwTgAEw1IIDUgi5DevaXoPxfm374iFalgtyKwbhPulPIaFDq7mOvicDHruc
H3Q6NowKsN9CXdpVs+QCTxyFhDhwJCVz9V62aXoaAUZCfg7PwpvbV2i58SGOg2OUooceGrR/JnCx
gOt1vzA1CdnpxVXzmlv9vfHlq4u9L46qdRQjTu+xlsDH1KQIlec6YSCQhT4TzGCtNRrhGWnPSnr2
xfIUivrSfMiJktaWdriGg8TxUbAvY3yEqrN0sUhoGIc6ah6WLn3NuuRAXOwFDdiaEAqS8q7qHf+t
juyaow1KUyKnHDu/fWin/MVf2JICHIEQyI0q5g4rwnxx8YChhjgU/vCmiLQoS+8eZuohraeXcUIO
kKFf77yvWZ3juM12AxgDFrHLeRmmc+rY33UbDBuC6K8l2VlG3Q+npboJiYiFFYIy3gvzTQ26xWm9
9tP0hDg0fIehhpzWN/MHFNmr0Hb55Lt+BmP8jhjsFru7zbOMlFOS/QQmYvgZlMWDMyc3TetNG+g8
zgaBABLWyYs7gB4O18aX6QmQ3SYK4mPnipvUtpGR1/u2nG6qlnE8nNXnSs3J3ngpKnzgW9Ad0ZK7
8yWLBwIEQsHcnvd5Dt1AlRyusbtpnUfs+qfGVxuhsLtD7kzcrco5drCwc9Bnz07e9cTFYXXwnN8C
V4AogcxOyVbJ+dmy1byt/W7v6PS1cZrHIq8p5zly+4784bYekHh2OxAqpNFmOkF1E9ss7Aks7jYY
a/UBfjIq/Dzp6RPL4D30SzT+SZ/vCyZvO42K5cj4SqHE6snJmPzmGlEgpqM9R9XRTtDMyTSN9x2W
8m+y8LBt6QQNjICbegB+c0ALtOIMuYKTpgkr+mRHd1nrIgO3dA0odGqhiSZuGP0CKOy8296A+Zbq
AkOlIbTunkYKC1811TSvLdiodQFFjVTPwHOe2efRxQ0FDSXgGucbN3jEmZGCKqFYaH6Pqr+2Ecno
XNtycdSgeLejMWLaeXVj3U1wp740QTEEg6XWwRKBi1YJJsvYLf2hXjrr1mcTBIqeqE/gulPxyPDE
2UX+RLUILEi9pxI4Arg+yGelGDWTEDvYgVjwd7Mf1F8eZ/2NtjOgMlaIVkA1NWaJJZrJ1s7Nu5JK
bcZiwSICrng6Ifi8ap59X6+hM1cHiXDlKet0sEtDy8H4FCdfcoJXQDRuk6NOhxERHFK7BLIbh6za
61JPv7ucwLUywkcm/eg0TTM7l7Aq97Nbzw3HXaO+ot6d7iknSOVtdOLeQipEHEW74p2mPOW0UtTE
7NKQJAvVHToZuq+kZIpP7XDxp7T8XqrQf1qqpdsSBkQMOKmMt53jHAs050HKUrruUns/ETRorSEh
SeLmEn2xCNnbs6INaKz0sM/IUWWmYIWH0btCRHqtrKcOcGe4RtYwrmFb+vOVZeadItNL8mLA4Lyk
pO19oxocPjI1OcfGK4ddU4Lwgb1tXZa+tC6AtngVRmN3SkKhd3HI5iykt99PQ5J8FpzoVzTsTL22
DIXPvNnP7/OWdHHGpe05BCK5m8fEOzYjoqBBGGyoAXnuPDf6rY7L8VO13RvwsX2nx3NMC7WvGseb
Vz2T6p+2k3GumjZMcpqkPsXSAyR/PedAjpAZwQGd3D775SY6O7vaHXEiQKRY2f7V4yZ9f5U5WQSs
o1/WzBvMaWgHCNKuAktJn8/Xnp4zVal9I0BrQNJt1kTW3tYOLZxG7Eqgz3RLeAwSxtwa/UMbD91Z
g4XfLW27/LRcq0B0LpJ3PYgJdE9WPNRDHP3IpOccVUxhz//kYxuJ8lL3AyaIMPOTl5Dj49DMKfr1
TtWZDVEbYgcJcj4tl+/dTvlYzisHtMVOSQZlideka03wz0r7qfwuUy/7QecQfPWxmXeIMGHEwpkA
TZ3Mb/ks4+dovELzc8+/c7sx2CYB+B3jdC3+jGtAkGyQqMKOIjeGTvIUVWV6Z/s5p/bktfA7puzN
DbvqPpd2eefHqNpSN7PvXO0DE2vH4SaBx/+RC950Kum9h0QE817mYj67Q9jfhRoCFe8Hl8o4qEDT
a7ffwvjpQHB5RXoxgxfg3Fp09dW3hhKSmvXGhHV178HLwKHuyJdaUMohxjBnMTfzM7RL3jI0eC06
yyq21sNigU1EzL1bwLqttd0OZ5qU9BiSWX1Hn0E6ToEqrfTwMweLLZ9NhYUniTQ+Nttrt2oitqmf
g34zIFMDgWsL82kNMz4aBKLbVqDji33+6Y5c63Ux4G8ICGAixSJazpApna3wSBryJebVsXxSNWQ2
UiMmahyKCpkyvGkAcDwtPqsYMD4MQkPPoyFG8ItmcOnekwXXaDiE6bnRiGBAV7onEfXBNhuq5Gnp
r1E/UlFAQmdC3bPAuuK2F8+RZYf1KtQhiCxJgs29ZVv1Q1PpAghznL/nnRn6XZWRbtXzXO50gro7
LbveutXpnCQHWdP/kb2c8HT7+IzsQMb4vBsM9OPUWN1l1mSWrDpy3VKWX1mNrKepuuey0flLGpGa
uAL5XNwBPAF9xSKPFtDhgZS4vyYwTw6Ls9mlEQ2aQD2XJMCxvXLxiWfYg/wi8e4KqhOPyFqigxpH
4B4Or/Z/UjlrfJA59Y+aCC/0ybQ6GQkEQSxGsHor4KIDYWQtI3kpEGsuBpnfVrnXPZazL96Cruvv
q7zhiIpoYi+Nxnnfs+VKC1aY59xd4CQPCy7KtGvfJbkNv4gqV3vdpPNRoKT6OeVl9GuURv7skQU/
mSC1TiolWBSNxoIGMrCukS6KsazZ1UU6vfphie8OEZC+MOpouMNHEVx6t6enTGG4E2ylQusjKGL9
2WZJ8TMSTDFRIBTNYQhjQl/mtIvo9cYwJTKrCJ8L8hl33eS36X1lT/jmoMYouWkIBEaHMPd0bsiS
oqMbkhyKhx8xAMOeuN/SAztPgZzG/WjN3n2SyeCZ5QNFAJnx/U3Vp3I3+hSOqyQP8eYxxSYacIjD
V4X6YtuRJrpbmItjfuvriQPDmOEEVRaqpnaTuqah1pHEDjTI87gEzWECAbQu5mrcSxIsP6Iulz9A
GPZ7rnZ1cpfMkxjYIozRnLTlVyz69jhV4DMJwnJfLQqUO68FhrdK+fcJuUiDY6szDnlhjPPS1oyN
d4SWpc+mEGo/Jil+2XLJFAhj2ANFJta1iq09Cnf3CMqU455Qy+apLrC+sTmC6FEl83zXLAaYQaWm
X7GTgO/yFv2UTkYHm2IipaEncv4+nksJs+mKHoXbypq9KBr8DaFVhStH5slzbYUEbAHdeZFzZx1n
WMakMzNFfQ+ynljsOSQZT4cMjedsa8aNurEsQtWyYRMM1T3qUnOwYnvZhiB3j7Mw7b7uD/HkTjkF
tJUzeY9wgyjjn0G2wl/MYlKn60bI8zXGmF9UXImeLS2EXU/uxkaGueIE+4rJ49klWjgXx5ua59bU
5uUKDPfWLDcxVnRM4SCApdaWtWuwhRiEnQDC4nI3kgnIbC0Z5K4a9bJv5BUq61JfVQ0oYVJ7kw1h
OTnZRDVORjXoMw0mUcvA457G0BKnCX4K5gLX8R6YmumTY5x5PeA/ODdhS0MDY4h+DlbvWrQld4XD
SDIxUJpiHcXU/EA3n4121FujLbXv+ZtePZDPh26c1mUx9+RLMvH9jNjTQnsdPb+8eKStLuuxyt6L
hkCxJKwb8BNsnlaum4bXAiOoVwNnCB7qtJeIwNt4eu37Wt3RYojqMstrbiW79SW/At2nXTly6ty5
aaPvAvbtEK5Ql5GrbenmB/gzomzqoKCVr5LknAKdfJWZFTz0RcxIuDXVryUz1e9StmZHKdK/jKXh
mShC98fQ9ikZBEg5n9pE6cPklP6xjgUDWIwh1oVIg+KuLfqeTDhtHVsPU12Rusmd9mrnpu6xjzU2
WX95YZs7pkzcWV0oP9MA4OAeUw1FnnS9bpvHSBcYi+HZ7NKYsBZ4tutg1u6W/rDcgY5Ljimn0jmn
5nnh/vhCZExhwHRpH2Vh92h1Yfe8tAPDl8m1zEPJUQOBZHGu/MYyqR6CkG2DzcAS6SkF86Abslza
svpieVDvx2q+JmAVYkbRYvHstHUf2itQ/uVNAYJ9Ffn9Q9Mz/UJrUTx3ibG3bhXKE9tA3M1d4BRb
v630S5LDfOawa/YuetNN6s55u/G6OP7pjYEstsSGAPsfakinTI103TW/+F0dWjLTffujLDZdZ9n3
KpyW284GPSMSKUmNVf2lgsBLEpffok63C49ardYUU2NzH0W5dZ/ZyzOQ5Ocmi6bH0jfl1rNUN634
qnjWkVvVu1h7y0thC4UV1B9H3NZ4IaitgQQ1KzkE1nFZWIRaLYlHQgdg3Xj5rXUDE7MAK/8BHrb9
4JAZEfrNy8XOIuCA9DU3aeUuL7F0MCX7ynzkSSPfPQksYGT197OAWvhcRe1XGcYMZ3US7QwjlRvp
sjpb2aQXDGt+CSIuh3I4Czcq74Zscj7nPj4s4EFPsuG7FrnuMUUMkDUZRE/3ihhLbK8tE8A1c7wc
OzbE55uIDmsBsHefXZPsM7c0Z7Kqwf7lVdWB5bfML6tSwwunEMMOWtQ9rRXVlVzOswDRSu5fxfjP
+cqLmXzKAREYS5Hcaco1fon04PAu2imA+jg6ISK8Wlg5APIySJSaBd0UFfOO9na8NMsybMkXQvBW
kmk8NfIMUpREx1a9OS5MC8sZnN2ciwh9X22ofFM32tcOIQlr37PL275l6wAF/7ZIa/UrVvZnHiTJ
awjOMYBJyMbCBu5RMsaj5WK1nofUSm3ypqH0g+wgO2EN05mVk+LHZuQ9Mw9aKLoC49igf4PXOLzm
f+TgRCaAPP7QHx2bqOZ8rC5jcYVGWNbj0DbOeciZx9H+jlAcr/07qR+mNfMbYHixmyi8wOHxZ/vs
Sjc5zNy86pu934zqaZLx0YDbw3ngLHSiqFuTbCP9Ephw81IXS3DM3Nk+UmScZmf6sIbu+t2h3j3E
WXBXZOZ2zCrY3ZSF2v6IKox9+AFIWzhOInzMpuohG5vLki0ll4IYjCCMHuK+8V8FYECytwdSRwNr
QtakjhmVJ8lO42S/UXY2q95yGfd0j6OqDXlTFjE61vRMs0FbX+i9GqmoC1+VvxbGzaeFfPh8JVUz
jKuMUvAnjFt82y7c8jURnnrfuh6ceU3ha3bMwubTZDnNJh0BfI8cffslwa6xpIHzBgsVvWyygAoK
q+uoyYyPHY90uc57j+UngDSG2W1OZkA7Z8/tHIRElWQRTmLyshhuYJ3rtMf2l3gUrMoZPXXRIjJ3
cNcxomDxPrm3Nr3lvitmcwjp2/pV5cjfGck3DBd0hEV/sfr96Fickm1SwFfOXawBimFvE87VXqho
uR04C/eTX554YQ1vpN4sCK0J81zyjlE+nflRTkn0atdK7BQ05WjVuS5NQ24zdlnJnkcsDIJxJ/Dj
wIUZWvMQ41uExYuFctXUTc5F0uzUxlLsM2iS0FXCEEvEdS27FvHYMV62u+aFcI5l3Q0LMfdOO9/Q
LUKowr20JrVuurqkx/49ZG34leuE+dhcx92HjU3ysYiciVWR6Nfg7eczo+DK3nie9o5EDQERYOhd
XWzLEmjivfaGV/VIKkTb3LTobj6V1bfM+KgygBOIrv2qTTedpkwlb6kmfWuafc2ed069Y8iOeV/Z
7uBgFgIPvB5S41CCEavBQdHToQxjwPt2SQuwYDZVBwOWeRRPzN6Gl74aCEIKs1I529YNq5t5EuRX
xd0kIT7FjgU7AwV1uWN9X0EKYAf7VARDdgoW30XqOBKCCB/8CCYaV7s/iUdWhjXjhAoUiE6jM4qc
a2KhG5cnMrEMtGhHdHdRDkonLWeZAqlwAwAJPgA2dpGaJ6ZK9GuxKHLBNQfxUNfVA8wkAWWmgzQr
l1BcKBjdI4NrXOpOrKF+hNqmQEvsuYEoUIxwuZEHIQqC4egWoWw2qgv8k238Z2TkDKi8JIYqRV96
Tr063UUWkQQ4bHfpDH/NrWybyPbc/y2bPL1fCm9ktdtAeXB6HsA1fuOe+1EVZ78SiL3jrr7LDCcg
S7dhl14xuipP5Zo3Nn8f+0S2/vx56egODwNRa2TMx7W1Dfxxfq68Xr9gHMBQiZhihcuaeHjlRbe2
iMwhSh5g+H44Vfrm1YqpRIDLHsv18FSKRR8g44t3d9HyvpB5t6H2GuDQAQ/oyCC/MVWLkTS3yWs3
Jizuly5Jn+a2Nw9DsPyUKVO7LeM+w/Ap90Bb2gC4Hbg9GdsuS1U4jSk1H6sqV/e1i2fAJ2DCX8eO
H/4aU684ZrOGkqFcQBgzZ5hV29Zv9Ovt2vay5LWkCwXr7zrHuHFtnEslxuwCfTVbUaEAb+gE5QE+
WNOXtC6mET+NFeFMGDzvxmZncNLDUN3OZR0cWRXGu9ivfiaReSJ0TRMecoX0g7yfd/X1XuoFeWB5
7xCJRajf2m0wKTQi/N3my/Kcke6z7oP02wGherZ8MAN04PMFtGl2x9Q4eGZjbj+CAusfZrY6l7TI
GX8SIM9ug83YirhC+LuWDxGk97Pwkwaf9gmIPd1eV6qHSVbMnJalgbcE+BnARUAWQjLmYC3mwPvm
9kfoYTr3tQWHfaDJTxg1WeGOfhQQQ7oceq8U4Lu18ncD0sqdg0TdoFcTETQH1kFe1wDpCuYyua3C
LgLv0asHe7juMGnsCP0qU39NhkE2Ao7xcCmJXjL8K0TsHRliiXssB/q+z8joHOdCX7Ixccb1ELLb
h3wpjvT4bBhGNPMpCTK/SztN3nrLgz/HFcTOG464lXRRYk+aBCzKmdFZrd2bmJZyVS2m3uoRVVAR
M1Zh2enfEFHX3WWjNexMkxuiEHG8RjWUlQbUP467vLoZFh0di7BgIykbTtnQ7x57b6luHQTum7rr
UPqVoN2vOmJQeej4QFRQyI0Lwl08VQ9OAoQxJQXlUZt8vlimwpNjgvrVHxH2U/NHprtXEbF0PSIF
2xgIVkiatqRouNgh1BAyUiOo9VqeROeKHJRNP5PJtOocPz0X2LDPaoAu2DvEGDFw5DeP4fNEjjsB
Jm6rN2aLKGPijE2czs9VmDQETZp0T2ebvyyL093NRHGtp9lGuEuXt4/1Ur9HbRK8qdRSX27ZXOsJ
cq8RpmGwxGqGZUwUL43RL2NbEpfqENozt/XJLgf/trdhOxdxDXfW7aYdsOH6PLeaQJ00Ija3GPQ9
M3/+VkHaR79hbGQfmStHr35mT7C4bUOuLMKrfavd9jOrBrmwvw+jryRO/INwahKfsJxHqOrz7Mke
YlaW6A/HC1uM8RB2oiQfKWhGQhIknjfNgdGs0jB1vmwEdxtG/FhtSpd5ixv7KB+Y1Rh53Ztb+eyd
+oHikmwjti2jZwhQZc31LMCUGwxz28Fqop95OV0PVDD+Xxqtzn1P+x5sBLzebOWZrN5WM9C1oPru
SmoP8gSeB3tG0YIMn89xzjnztW2U4Oxf5UrXHy2alX2EzJPBpyuTx7zFjU7TvBWsiy9T5cpg05Ta
+/LwXLkMN7Lllpladjsg9tqqwCGRtG6OdeFDe44petiQu+4E7JH8vYzlrxjXPCZW++901X+6CpDB
+kzZwWKHrmPLQMq/mCm70p5SjiNCJLGlr0erqfQxzSQHTMcqbIcgpdlCb522ml7tJgh6OGl9gwrv
32j7/5TP8z0ICnWE7dhoEu0QNu6fctw0FfGk7VHtvQT+XJ4k3TZ12ux/INP+f2qw/yCy3Jnv6qlr
vr+7y6f5X8BlkX8f9/1MsH35XaX/ote+/t/+oddW6KuDkFWF4hfgXLpK8P8BZfHkf6DJ9oUfSmWz
FAmREf83s9iV/+GTq6Z8xwucq6b6n/Ta6L8BvAQgNj1XBb73/yPX/tOIwr/u+IHjXrXMLv8RfzU0
DREnROEheZCmaXejy04jESQozOPo7cc66W/+Xjv95+34j88LPPDNSgk3cNRVWP1P6nCp2rAKSw8t
ZF4jK7Q6AlwCK+bw+/vP+Qs14L8/KBBX5jPWX9/+i7tHZuwKrQAYXWHTv4Lf7dtiX7upf9sRtCou
mSZYj+QpzIdEVatInID2o+9jn4Ik9O+/zPWz/iEjP3793//Dd3GFCvjdIVazTRZ/deozmwuYVRGD
l9hLfiDTO35WWVCdy3mB6PX3n/WnMv2/Pivgh0Ti7/skMPyXcv2fLvDU+H3NXifc9hP8SoKt7HsE
yMi2h7B8ExQh0O2X9N6SQ/vr7z/5L77xf3w0dyyQbWaeQLX/cskzm9hBwTt5a3wx3hS+mzx0QjUX
NoaIQMWAr3DFYHoCxTy0dwnXGW1ARJc6eRlxLUZF58zo8uXffC35r1c/4Nz0ffDgwoYE/uctJ0yV
DZYLBszTNUDlnBdl5cyILmdZIr6Z7PXkwC1keZTiYOmnfUdGyJlKU6Gbo9j/Nz/QvzxxLr217fLm
hrjEvfAXY3NVejG7YH4gvcxoALO8hsyYZs0SrsdyHCHixLyq/v4a/MtTd/1MnnXsHTzwjL//vARd
Wc5KLhafSZbWTVHEwHjQxG7+/lP+5dbjdXqlrCvJK8vnHvzzU8pQtySUTt7WT8jTu8Va1yUPxs57
siQSq/w1EdQYHgdZ+eag87Kt/82rDlz7X35qDpUwDMlgwPri+NCs/vwGmRXTVESi3bFNVGRHt7lg
1YoaHpNAA177cwBP/jGRK/JRiwEEYm6zvQtn1FmrqDX6s0LR9V3EESNvzLZetTV2igswwXATbqK0
RR4RKYcdQplahLtWZMPejRkYC7C87vxM9WzXL3PQqQc5ziyAS4wDvxn3Tt2dxRLgam+ksnrJmmlC
1zhNtV1vA2I9vRd7mK/EI78rmuVg4eEljbpBjLbxa3JImCcLCZpdOOFNavyyY9ic99bqGkvJuARR
+H2WpymXGO/NtmYznKwraTvjHqxkEl0FvjVxfiyVlLqr3cK8OizTb/x54vdhxFvW4c9SK8bNjHiI
K83XjbH86r5LqrDZaDsfEZS2orsyQORwTVBm6/Q7svmjn4Zm8DqSqNuiJWFaLL/L2UgNH7tMftU2
uXA7J/FcdspBEVD2j8y1VoNTduCNXU5ONL2dJPgPGhc8jGT5SGXHdsdbMP/tOEiiZdeMpvuRu2HY
cWqUSc+Fs7Mf42KxCtIunQ7GWt8hIoftAlqVADDDWaVoqVajoeCn0eMwXJW1k4ZnO3VAV8g4xCpU
WCGBHdkiEfYulo2EpE0cophUNLjWwXjS2pUlIUqot0cq9rIFiGiYilOpRb4HozciN6jwHRLSCJ+A
gsOCBF2q45BntooQiETHWbescyKtht9EdCX2I7iBRNEMeHryEbAU1x46b5wf0okQ8XsLw/37xLO1
vXWKpoSXLqIs2bCnSuyfC0JPq1izsqmeZpNG4uz5eGYu2pcESe35eSacmdwZ41vP1Zv2sdcVwx5G
Hy31atScDRbaxDqszssYOy1RQz6HENFYjusRINN2xBd4uuzGdU0COJxRF57VKsiw8e6Ac7E17XM3
+uWTqJuf8gLv8WYZrMTb2LztkSxbYeZtpnYIiHgKJKsgNk1IxUFcZdmWvMKO1EHUWZAi2kJE55al
ULjOhAe1s3Gz9Fn4uGLKecZi3wOzQ5LnOQT+6DRUu6IM0FhH9RSITcASIN8yFwFVnYZTjg6F3NRb
jYEGNHaV9EeOUou/BQl7tZnrArOJEyzFJ6WvmvdhnTfZjvArUrUakWh7I0Umz61aAp5Qu5u/r0k9
n3nkiHFFiSDkO7er6m7mpKoEGQ5k9zCrQImxWpCnFXsOjHb4SJ2KhWAw+GP8c6risV172RR5h0Vo
Ve0HRm0/Qh/lOx1bO1l7FjVJtmXNoHAHuQZ9Qxzryd4uBCZOqBnjcbqeY+PNmGdDtI9jEms2djnO
AH/9eJKHJi/IbPYK7C3A8xK0hj0YNqwzbINXVc1oZtUm2YBnofcssS0iruy6ynPJsKEg/EgNwTXA
jnhPNEOA4TSJqXbwvsRpelswgoXxa1KbeUQSzGhv1QIglPBS8VVErjyO6dVpn+VIGPUC2yTJcgeK
xhLUy97DGfzb0gPuCNXM83hbx6za0H838Xgbx0Qc7cbMGW6KnPrg3Yv92j4sNSs5RoqxhxNkwQSW
B4gDyiCDK8wYjEa/zp8qNt6fbamCu7RKUZsgpBz8Va617IF5hFm3abSbvgZiQeMSyeB6kCFW0E/M
ArKGyxFFxXleAtg7nRDZfONnRVeewnGEwFd4jUeQLJFCq7izUABWowAyRDgycRhOZEyxa6eF3yao
0PncDJiypr2l/BQdC4rBcAsCuHgjcEzOm/9k70yWI0fSJP0qJXMe5AAwrFd3+M7VyQgyeIEwGEEY
dsAAw/b0/YGVLVWV0t0jdR2ZQ14yNtIJ2KK/6qflrIbnuUlQ74tZGL9ZlqlB9amyauCI2uJXiGrK
oNI1vW5vpb1FTZwphlcO3y21FpUjqh3LsNVf0kpU8VFN9HgdFwd30GnxS1nTNOsrzIC2zXJDk5t0
aHwzXHggaVoprDHaNpieeg3TsdCphbwRjdH/Tkyraq4IGyOzhyT3H5UH34K8nkj1jde13m0TjPiG
C4drK0xzmTwFDa3xh9JtTVBbdpV9Upq1QoXXDBV2IzeAJxoqOrtTx1+Mve0xt4cnMxS4lybMKN0e
H+twYU7ZwsvoG7cjhjOLjxItxKV1RAcrmjeGH5MXsUewImgw0tE/KLZz2AFoxaPGt5gzrT1B/8Dv
SiWgfVNz3gjZuurUjHCUdfO97yMQXWiqc9OX3ihUfdM6pVHc4TmQ+SEpQkNFjBqGJSCtBujLvi+M
aQQg3rBOIn+mND0enV6MRPCl6rOBdCSWCdqCSqZu3TaeRhKT27UPPIjcttfWKzsFtnSq43zvUivV
4BtC6kDpV2Mq9atwbTcn+zaQjUubyQ6QcKzyVHqOynb47vv5Y/Y7v7q3vIQQW0/kpWVO29YwfZWu
zJKmVto97xsydYC5eGxfVMO+t21HUZWn1E8LepOmbHxSaknmb710q+mWGEdsPFR22j2QmmeMR8Zf
pOe6NNxbNJpiJkSQYoFrKcZKnkLDSD5LvZTtjaq9sAc+rvpkvwwATM45TtHuI7bHFkd0QXPyq2qY
yGwnnBLjg9c63UPsMyX/oa00fqHBE/hW0WLWjGKj0rgwmFDnkZC88i84v1z3rcmZa+yDxVo4Gqbe
tbcmPueJUl1/b+YWI9Qwr4J7xgCBTTCooR64B32AuaWlkg968Vy8yiZGG3StjjUljuOUMrk2QaPE
baxtSPNBTNoH0xsRo4EJFsGMJvxw0mz4NlGf7e06IwweePPtn9R2yUu7rOmlYvLmX3YzLI9hk0Fc
N2KhnrJWZuCB06W9y2LPby7JlE3FbweC5rUPPbI6vS6S5mbUqUfkiXgp43AMGz9nW3Lm07lPE9+G
79z6MVa9R7s7TjT11LnSpEIymGiLMZyuvljKxvqaqr40ImkXXhgVImcATACjfEzNAWPy4GbEfgbZ
fR/aOfYwLAVkQn2Ru8TZnNDFFxWYqj25cB1Xp5TvEgYtQ3MibsdaQL2Wku7WperZ2vqJ2dCm4OdG
EA0sdWPEiQWp0PaHnpl4EKfFMc8cDN4JSgQ16Hbphqz1Qn4v8oqfbjGl47OhhZoIm8j8E3+tBQdr
LutfI7OJ10x7Ybt12fKYiNBr5vG+JHxBiZmZOGp89V7XM46Lpret16VmYLH15SJ/clVr+ttk4XRG
Z3E5+uoxdOu+oSE0xrnutWSJX3geuuBX7ii3+WGaMOJOnB0piN1RMJlwUM3wNWVR2dGie8KrFpLr
IhLvzse0cGX9ztGIjqQsZORM+kB2HNILET4NMvckBOs8IDpOlxlYTJLPMVzOYIhXQFZhu8rAfJWn
IXtklZi/XbshApWUOPU2WV+Y9sb1l/xG6mF8M0DD6X06Yoqh75COnZDj6k8jtZXe0xea53s5T6UZ
KQZv3wiNT4I2NTEFWzE75C5czq/1zkPCoAfYKjz8anOv7zMsGHhH41KzqnqMn/ntZeNvGmO1UnHt
in8zuyFWlU9deMNAyifP1tKCTebJJ8dsQpw7zpga80PqwGja6LIUrwPzTNrBlSPeiH4ZP9hsnDX7
Fhfj1pZcQ6jESYc338mwzZtuSCQh6NIQY9PcuQUMpIndRMBLy6K+8FW/9z0s9lEFcpL+kUBMv5iW
lZgI6yyj7yYAm1X1TpERT8bBv6nFTEOCGxfsygTjLGtHfrtPogZa1QeFf8BFDRz8zSFt+05s7BAw
DIDFxQcWyG6G9FuHN07sk2rFuyVG2BULfvSM2k+afJrOf/QpWGyOM1SOdDP6Vv8SVk1KNIxxNRc/
kSrAJyVPE5zGYdklurZ+9zVYGCKKJqP8eqKl92j3Coi861Ezee4Nw/mB2idoEOc9vpO99D9dm6zL
xiIBmW4zDA4PjORNexfkKc/H4jTejSYLN+0XRpeUtFbD/EkWiaWmEykMLlhHYXpgNGG/MEmZ4M/0
BpQjfIJdEaVW3hH28/PSOruhwBzmjdbo3aa9LPxT2QcYMkCzdfYqKHeCyjxWhmEH3g2dfuqXgVzJ
KGfWOpMagym0XYo8UxN/xeD6hkQCcbAF+ZaR7u12JPyeromlFWMoX1BBZLAzgDNTaoC7jp+pSgcn
iusueRcZpl0iV9QFHvCKD1DscqD11TgsPyta98KIpzQPN/Oc4XFtO+KmkbksUhzm3kT8E6rSoFzI
1xa/StdLqg8qyabi5LnKdI+ydaRxlJlnx4xNOFjvK5eh0T1Lk0dcgv8BCxYyRL39kjL+LezI/6N6
toMs898X8H1bfv7+L+gj6x/6kz4i1jI9avYQLJkJfYFE/lSz3T/CMAASjsgEMhwwyT/UbPcPCrRZ
ZNFBmUNYPr/0n/QR6OOB5YaB55F4MdGP/h05e5WY/qG0rlMXzlom/9QqbKPp/UVc67Ea0hVZyGMZ
p1xOyK0dJqMdD6Q/aGvrbPuZe69++KdP6L/ggfyr6rT+ozCpHGR8DvzE9sRfRiwCadXPHD89err0
lqgdQqIFS++xWtRWHrNWhVZxmws74VRRSIrcBllM/zcm2b+qb3//KmCjIvBZjo3b969fxUjDK9zM
jPQmJ8O1I8EmPJMs9rjtvfKttDH5wSX4n791y1vp8H/5yH0bBQ3dNzAt1/qr0J6C0JgNF9aE4fbj
N40VZg5mMV8HQjQLPwdcNF6vuXbFq8smrQn+c4vEgONbembBxwHwofppdN4G1dgvHK6b8ZhmC42e
OGwy6JvC1bQbeG6ljtLN7OKJmBQwTg6OuJTatXOtKas7RuE6xWWLqxx6pfeAXn3XfjmhYsuc7AiT
CRGbeDVQGZhrXyrH5NzYzACNrAKRi58dTaRVGQrqB78MWjph0V53sXUjMHHpwDywMQSHsvqdN3lp
bxZSv0nnnRYvcE+VHmEhe2ZMmhc/mTHmbpQ1SXiwl/yhCfVDOK6mgZ5CktWlRvY1JtgQ90+IgS2m
aFgpjAcEEmFlfhYGJMR5qJ4Y1npPCd3MRwqygfCZjIWHmH8k8zPSH0uVH3xo5+vN9N5rl9GNJLl5
q4WLEcevRiHc3UggmzYKvHsG9tKNPec+43zjk4s/6VRMbhjnBrv06ckLqrMLne1nPwdnQr8h50K+
RQ/r0O8m8NwPcFpNxOR6MK9D4ryUqy2RQNkFQIPO9qMBZGxHJpP1vuJAfNR0spe3mhboe5yt7ZaW
6hbzqTH/XvBDdacRKjA+Uz3A3pjDJike9GRgQjfz3r7P9OB+EmGoGdMUbZ5d+M3j/Sh6oDQxMAt+
KLPnEIqeA2J5ATW7Zwg8o38vv7ypfZ5jBGjqip1aTRZVOj3Vwu3VTpdRPbn8oKZjkQ/JTx0a3XAL
IB47rvvlzEXVTLd4qQb6vHjRgu30ZfJdprHRR7ey/VtjqsHJuqme9CXRGIjjsNZXmYOmWEGwFCAZ
McZjcjJ9Qj+bSf/HZKc0ucsv/7IvU9xfTVv5V9z1nqCWsw+r0zRkibHPVWt9hJOvvxUL03LOl0aI
/4JGAgLZ4+Ca5D50wRm/zlZLd0yw7t4ZgzkDtPHlAg9KubgRdrp5+KnbAujcRuiy2Om8RQasWu3u
Y9xGVNmOaHq7WdbNNf9yq9teVr35rK9YHrKmMHax0WTWwUnlfNVejPOf1m2reR56cy4uzUTdL1b1
XOEJ1D0IEOJfdrD1FbMI0tkGPtIskF61xyUKRdLSXlef7TVPgIGeaAGZHM6WZcnKEhXkte0TIiCS
W43y0T6lSZbMe5C8Yl9nHuEH2RcOahQwZQ2XBan9ZPaEkXl96RUGU0leGK2cIvSlFEG8C8zM7nco
/j0iUOA58w8ysV53Mw51+I2Gb1E8TQs2IoiIREXaKh6/92uGBHfWxHWv0lMRCc4ufNAydW1IBSrN
f/BW9xlqv+0mL4NoB4XjzMBJ0Cm5kmJzUd0CxQmmbZLZwPMGmXXekxjjIf1FSTF/1CznyT+zRQoM
AMhs5SU0IesNts+pFovUSK3cvGDn9iDrD8+xsueP1QoqL0pxv96WbVEBk6a0HWfR3CsisjJc9lkx
jhfRVfLqAnBy94YXkMNwULjl3m0UTn3ENkq7Ta61fJIpfIFezfrbnLmKaWxm6ycipolmy8qW6qRC
OyfODeqvuvDmivhmTFHSdiiayxWO1FgQEU04u6ZK+nEUqgGsV+6SBNwtbsxgbQgN/TtE51YRF0/r
HlXGHQ6GA+AimlmGPszBIRxcyzF8w5g4v0PiS4PnxnY9/Kf+wKWzifNDwz3ysS16RXeXJ8CE4d8M
XzmZADaNkZ2s7WRSkL2ZdRdfPB/96Eh8sFqwnDBYw7jjlx++KMJHqtAJWnlmKKdtw1R0Iz1/eifn
0vRUCxXwtfOUlPvAaAtSRGA8u9ZiPxhkkGhzdEg/5EFZ0pslEBbgEs2gS9o09SIwZN2RCzrkdQeb
mnd2yd+qg0qyST8W2ILrW6vJx+VWxXGNCb8hhM4cJsVXbntdeu/PY1UcjNbHP40LL83JYAos4nOf
OautttFURmTV/JCDY7o3yFa3m5qAUHFipkL3j0cpwEhhCA9SJMdu4Vpf26I+YC1i8NC7Uzsi78/x
vcxMdQM3UQGYndN42dXMpQ+KL+SNxZR+wdYgoJy2izziD5fORhESc2oqNYFoL2gYbGogqPrqtQly
COdrIhl3lSIS4A5p/ZwlAvQLDJnsFI7avUtlZdyngz2oY19YLc+F3y3qAHwruPa6oeVkYr0vhHlj
25a6K03VDC9hZhMbtRk+yT0wcv2N3mHjARVcC7qJeu9Bkwsg/C3JdB5Gh3hG1HpELQ/GOMNbsik1
KrgS00NEQmHWd2yynIby3AffZcoelFbbzgwGRsLr4cHJJ9VFQ0PEBkdt8cst2D6iAnNgRfdlWxvb
ygmS9KQwdqiLGVSdPANpmPlFyLhjkNvUjRdGcNda83RFaUrVJQhULvfj0It+7+ROsZxrAGmHmsw0
9VKFpdQt5v+FKF+lgvgScjTsTh1mXQ4LjlP/0pNJU3lmzNNRqzEcosVqqdAV7hju2k77701OhiSa
u6UzeMitxbwb+jT+rQPMWRed1lMQda1FkNVTmhrPPAuTkeXCGn9n85BkN/iKC0y5ZDZ0ZGtOtZtZ
WkwemZRR0+goyqRyb/xdDS2aU6eHj95372VjGZdaB2pHVCN4Q5Yle2m99I7YhS5OT3y5+MhsXURd
yP0f2bnYoqOcR8Z1R+zPVrZpW8YMHiKiueV+yj5pGivOspBNdrMUXfAe8ApvRu62n7YM43M+yurU
jLVzRFDqz8SucOm1YwNqu7fuRJX3hCdKegGGFnR+WOQ/EswHJDMQOy9NG9v+1icEf0N3g/Wrl2UL
Fg3vAUFbtm8YN3sb3+Yb+rX5LXOb66gCm3ltzrgS+jClQ9ZwXcLujlMqMLemuImFeKtX3bYo1zfO
aBjQ5n0XaQ2dL5uTepvh54Kt0ycHJgDnthtMSkoTP5o9vLkFPsSjNPv04vdWtjM8g2BaCD8VDk9x
VwTlPWejOgJTr/aOGVxVn3Ms6FjmvCQlZBLetogCUCPys2tVdDYmgE3n1o2CojoSazsyjrg4GpKG
dsbXQDiUhaUj/ZE1WBUHbjjYToiKhFPDW2ZIes/gZDiyPHzqsM4PqENvXRJGOPPjo+mHOPOh1nik
+SZrqO/zuIMZPskzvyc+z51qPhI7f60TqCaUltuHfJaXwGUmJbt9F5aPnJqx2BvmYwyRndGHS11q
Z6Ybz2HbklZ2ZjBI11PPYJ4mH3K2MwQovgjo7al3jgnsQFzLHhoLqJXsa+OWn2BM4NHK6JQmo8bE
F0z4xhhBa2U2keJU0bItHboTQT579UJvLK0Fy5JVjyEzOklUVDYXh4qYj7JW4XGpGvvTXtrsnQl4
QEd1/561FZbUxrIuEy/HPgyr/EximxCAUUcDI9SXKfOZJozIJcYwvA8wUr8x8X1KvNm8kv7YTox4
D9oJo8RaF2KrvpU9JbLs1y60FzEJanLXOHmY/B4zCBPKPrStGNJIN0tz6LPxzubp6TLfvDP78Wdc
tjweFgxCsuMAE97rYLxXDh6KZjrFmEFRi8L8NjR/BYxJOsulacKQx8YiWKg89rnQD8/YyUFoOyUl
1IO56QLrhYMMWfxi5OGrysl77Qm9ZFiMdyvUxW3ihj7VhCQzvXPsQvAoNE/53F9E7ckt6rTYiKIU
V6cs64sdOI/z4l8Z8etDudjeHTmTgMgaY5PRm/19ELQXHlH97Kn8Bk8Mpva4upGpgcUsu62EU+7C
vGGCaYLrZ0IwnzpwESegSGInhuRaYEDWQIkjtYx7M7RKtuO8RfApkvHshKTlHOdq2LSYptRNdlAj
L6ZAN5xxWr8G45A8J0J5HCPD4nWufPtO+lNBZnj2nTspNSC8RknmUp71COAr3xnxZG0x0C54ckBJ
BgRQDsYyi1/IhOn3MuVoxQAjuCF3EUdGSN1jvIzfC2ByuyZsmjOGjHMNp4PUcawfG5J/51EukPKM
4GhiwvgBXwRPrkIWaPza31WD3++ZzNLEnnOhFAW/H2nvQq5L7V2nf1AQxz7rWZbvS2M+ze3oPGvB
XkcmxNvELP1RJr1n5cPPHzKa2Mu8WO3Z1JzGZj8Rc0nraM7j73hPL62Zpvu5zHwXZXOEPO0xGUSa
670fie3Ftwur90UEJdexBm4Kfon0ttQq3SP1H0Z+MFtzJOBRSwGj29MR/uEWJ7uh2JGZouN1tu6x
PLHO10QNSaDFhzTMGaNpJ2V+ZgmMzfNSna2Z0TrvhTG8+2HSP2YJ0QwvpS6HzTLeOMJILs6ctft+
yuARUYPtUrrzHPM259xlKven70+PIZDId4wLi+S6qZMguxsl5vFtyil4iHSrT5ZnnmsLHmSnIJdO
oWluGZG4Lz4/5NvBNyit9/vqVmL7KuncDGCziITytpmAUxt4MC/h9jxXWXEDpkxsMRpUW2XllNYN
HAWWJc6vSnvV2aM7BLdywHQOIWMzoCXcCzF4x9Kc4XWsVUylEVcXOpteaEnrPzvN2cFmurYjy0Ve
X/YjMTUGInmbdrdl6n0Av4o3Q22e/J4eAFMclibbTwXXxE0zqHAXh0tzTt3aPhcVD2s3QZ2IzKot
afIqBDr0OOC2epLYoDvgOA0q/ANW5UB0J4NBO8PwycQMcU0BOoak3TEjOPOBy5qiaNNKlGfsTEUj
WbnpMGa3NHO3LmzaPmbShJ8ZQxkQrCVOOTvvxsIGOBdQFNT+JEanBw+WWOE6CYbyXno7x1i8Jtib
AkmRnbyryS7ssz5B2/+wRisJH5yu/daPxF12qZ26CMXZwu8KbkfT1Hg40cCVZi5ncRAlXdwhZIdm
Wg90806ZXar3nCZQotMTBWVefwoLrQJOR/ScpuW+8XBIT4dlcS1sFIMnQP5sWs3QYW0W7pK0ODP6
60SmoxLKGoXrXBknYVBuso61M4af3r62ivot6WjbJgNh42hiLkDaUAV7pldW1I6xu+2cBCt8rA4U
/Hyw4+JUx5vxRNkFIIkaD+7OSQ3Cjs40osDDFaBy4rNuIJSXBZ9p57ffGGfsAKJSgQCnU2kDqr9J
W/UKW3NaZjLDktEhW5Oma1kD4OyY4geGGLUjy1Zx9gDVY7pE65UogIqvpWXDVgsAb15ovpZuV555
FdU+kUz+UwHfZly5GpZmbEv8w9tCWg7I2ZpYnEaXes+w9y5qcVL8Xa3J+4RhFS4/+0jv9Y+p7gTf
Tjc1L8GS1cs27hUstW5yvF3ctFyciKJl92E15z8sI86gOJIJax2fnlfVGh5D/QmzQmTaFs9rglel
iAw0zGWDtoQ8Ma8kMmhVPilMJEgOElbYYDyRbLJuSpAkamZfvMgUi1SEX0SebX60EZM4ynuCFOie
PxbfTKZQm1Sq6abtRi+iVuhuAht16rX63ZbeJpttjDpqgB2HS4jhw05C3ziJigZu3KkSD1O9PDrL
GB9rmmfuq1j13wxpbg1VwF8uFnmXW1w5NpxVP+HOJjlVYXQ5q36woCAY1zTFF2NQyRl1LEP7sZC3
IzmEvbJEpCyzOhdkCw/hwLl2U6vCj1LtIm4ZFFReuefSaNQaYptAjHxqxeS9M6/nvusV4tQN3srf
W+OD5A3PXWq/NCJsTpZmQocw+80rl9vZxde0DmjUwczaRzGSbnIJMN2Yy/DJxKbaEsesT73v0BLf
Bd3JceZjVlnTYz0mwTblVb+HPeGd0jy0uY83M+bDuuai7QthkBvWsY5GVI0H0o6AChnnQAz1MAzg
xm2PRlmVW+mYPsg/n+mm48fPHBSzkwdYgZoTo35oB/sK6HzYFVZePgK79gGHxdO5INSHebBOAdl6
VBQbiVfuoQnT1WQwdgy+rDuGMSS0dxrSv4V6AwsZf0d8thuHknEnHOedg1P6MMY6vUnyztiVSeY+
NXaxEKXsMr4/UHkVp2TaxqQafpiu33xfcv6Im4WEUP0vJ5E75re14bsPpeYwrMKhfcIQqjYjEbBt
mMKpROKw1Ib1wIogXMIClUTnsxWtXdq0GnvtXoV9/1ObzgyX1YyPRGK5GRjlErlTDKCK++GvjPvF
JdNJFWnTlYfe5P7hWPDhdB8XeyNcWPzzWb9wXV/dUbTBrF4p0IEYpyxwAuYRe4mnXommMiZFXt7F
ftPdzdyvb0K+/meEjWnncr1/6z1kStCk03e3ykNafzUsSQPGCom/ib1QQnQ0ejkdLbTpYbTgFGMt
ibchBqzvs0k4tOA93nUF+VJoSM6hm1qa+uISlBAhAhiW3HxFnlq/7EV9Jl1QHtGPKzeCuzg8Ybi5
zmZCFmbJ52iefX0b14sAl0aheOZxlKjGlb08J6CvASRkmfPKCAJc/AI2Us2Os4f/pjnFsQMHaewf
QHLZN2XXL8d4CoIISge2nYXMjcL/vy9xa95PiSCEFhTWAdUu/D6vNjdfub/JdlYPwDmKg+9ZHEMk
vXcNtp59IQx1NxTwLzOzW3Z+1UwbjELJ0WYk9TjG/euUqQOcJcyKnOncIDkDipw3JvP/KK7UiWer
urpdUZ30lwOPRiYOhmrEdMqdJ+bW06xQ16Bvr70xkYtqfQjxaSuPXV5ih1r6H6WtplNYBvIGwRRk
SyPFifl982DqOKfnNISpJFs/3xsku2C7jjnJWE6BY+6DHQy0Ej8pEDAOpbISSqVrQQ02kYfuFzrU
8pHnrndW/mCRZieGb814jDvZ6V3secY9EYnhRBY2vzPRrko2+F4+owFUe5vZw3aRDVwzpW9Kqywv
iI74RUvniP0wQPwBY4BZm35yCbmPXvO+7aaHLE7lsZrj5CX4Mj+qOiioS1qsZthMRAseMW+t0GXo
J4j7Q3qY2u5Uso62k/00jj64ykx9o4bMB0TOpzMCKJu1qY+5bg+qqphKOO4jnkmeaBoPW7HVhdnd
SpK4P1ub4AOGOAsXDEbNLt97PrBa/rj5hnyAf3P+8nJyCGmOqP7QSswYyJJB4n87c1a3LhhOxZmQ
cZWc3C9XaB5SLI/RBnMNqHQOFvO7dkP2LHNN4IcuWGNY0btCTy9DVnINn25QQLotg0gvgfrY3NTC
LXZEuHChdC4H4VnU6JFfzlRZcwze+6HEBUvl3yG3W2vbGXHB6d78aSdptY/D3v89i7JjL66nCEWz
usNybT/H2GfPEMG5O2UCCtPYGu5j3H0BroFvU2FMI8kw1BzhOAtsi3JQZHR5Md1GrgbmbH7iftzw
2CzWY+1O/a7zDTbgtI7FAddMwRfp9NnVMaagiJJ0DG91n/VH8FIYcMKRIddkIZEWplM/TEZRv1js
bxubVPtqxFYc0rUUu7Ibkl1vETrCgCifEV80VQlY7UZDEOyeuYB1eB1fYviQt4yYwvNc2PZ1rkz3
uspFgFkLl7pC4pXzl68Y4oo++iloXag4zuPArvZc830DTldZfuS42kRhA1CsGLPpaof2W+dV+Q/S
O5iVxy/jshWsH0upZutt+XI1yxSzyIaviMtK785v/aCWFysHFGUNjdVxaFTlx+yBl1qGIOD54HIa
4F5HeuvEkRs2TB4KxpyzFolxYzUFqF/LGW7yTMQvoCA1KGDQAli+fS5OWT489xQaHsKsy7AcCt4f
9Bi4TCOGzNygZoBC4S/XNpH/OXnH/XJb18HWMGbcWNWXuxsrEwLTRrI98a3Xwml6xM5aL4f0yx1u
fjnFS6TAeEt1svzUU8/lBl5fhvAWmEF/mczAGfYQz/OZjh3bsC5lDIIv0y0Wy/DLh86Ezauw0lMt
t9OWap4Q4UG0hhq7Ko7/faKEn+292i+gpbfVm2iIS2zYf1cgqmjt+zbH0z6y/kReUIt9OCn7DqWW
4z/OGvT1L2M8RcPy+2ioWTkMYmxMxJkFVcb0h3PCmaaPa3h1fTP1vwPyu+YVzyyablsuzyqHLwLi
HGHdxlE30q4U1u0TNZz9pvAIJMzyLsPf3gzhlVaEHZ0XGD+X6jlVK+T3fSEPdtuP7TEgQeFuYp7w
qJ8cajGxgVGre+5JdLsTJQy0cFzXye8hQAxF1svOgB88enjjmzljHu0lLndefeEb3rj4yCKPbJSy
23mfmXMNFGbst7rutoG3jnZqKkIzaIDQZrZTjDm8l3dJU+/1tLBM6kkcB21fp4lhWKvoRjLgO8pO
eRuvy36UyFZR7rFVpK4gT8A8EqXiCLZvl5TyYgyN3mOC5df5L2zQuBkun+y148KwDqkkDjca7Rpw
icedICz1RKl5ssvkdG8aRKeDsNqGvCPRkGN8HZs7IPZ3A41ybDbdZ1hVDws3iS2pk+wRk9RWDfpk
u9ltMbhBNKctsrncts2Ug4A0/YdkDC5WoWHI2Q2GquKnCIJ7d4ZeNHh3cVG2EeTOT5FhZdDU3lxp
SUgey9m8bcrpo0jUuG1YSUGvgvsQ/qFs9LJrAWJFATGAMyS2cregkW3iihsvHv4UXASZE27uWIkK
ufZsaXmbhBJuZivmTVeNTSTittiXGu71gim6ZHnb9on4WFx0d9BVOX3fpUB9AcvLJ8KEepNyoIcP
blJtX5OOLsvuhc/nSNcD1k7xImjMhGngtP5FsYQcOPHF7CmMnmDZprfBqMYXXoRwE1oVEaNu4Ald
SCmTofcIv4et62xhuk+8iuCUeJVncc/91VJozjNKIxotwReS2oRg/Nwy7xwONgi+VoiJss7wV1Rk
FSwdvxtNCcMOfWLD0PsNUJ/4XNevrTbL/CNm/KLOeUOMg2+dcxgUPYzQtzFTsQlZEWHqpJyRi93Y
2p5z7xdzzfFNpfKJJFU4c7jTXkmIKWTxOgO1SpMbBkRpuU3cwfzUrKeb//2PZLQkJlT8sO1q2Mdu
2zev/7M3xf7XpB2OmCB0URQpMSMpxmRvda78UxSSZF2oalMmR9GH8rFwiv46Wi2XJ5PrxBRNQWX6
wLkHPnE1I/ZS+MJUZVv2Yfyj0jX2cFE5xjY2aGw8TA4S7hXbItUzWDLwwpMjNYudEsNErwxOSwAk
YQWSOZZTeyO8ir9kdtCVtBjwi0AtsnYNP/0/84T/36r2vyxAX/zM/nuz2n3Xq3r423pV183f/s/f
djQN1b3+26kr3qtf/1yf9edf9XcLG8HjPwJukZa75sswLfHg/N3CZjneH2ttlue5Li+Ls8ah/zOQ
jYXNdbkg4W1z1ngtLrA/LWyO84fD487IXYTu15P271jYvGAtj/qHiY2/Bu8aX4BvmmYQOLa9+s3+
6blt5rJStVF435Rr/SJOQswPKW6rMFrfMtiwyQ9lnxLDAkc2/26xymUfy/KmN9FyU2u41XJ2fo1g
xBnnLmEBo8vmtmK3j11HSKqcg+nk4/G/xitKj+uVe29mJVRShMAN5X433ZBLquOnLlr0nOwSOiMu
eok/ClM8+g1ptLJqX6n5yrkHrG4mM/k1W9zKJyOGbRM0TyW1r9ytf1iDoF7ZSY9MupHcK1pzwUGR
vijFY1JkP3VdvMVM2+g5STOk5eBZ1XAlLYu+TLdgGh8XDNtrkzxsOGdvKMnf7Tb5ZsvyrQZBtnYd
nMCYvkvLPzm6+NRxjenPdO6oT9rbMLROnKYVBMvuZVYNwEDVWK9lm/9MreAZBuuRlc7A3M4/PnVs
N3TcmNo3doKmsk1WyYvUHUFGB8ZE3CozsrIA7hPFkQezR7XTkq8uszi1kUf8Hq+x3aKMn7VXcDQ0
Ug9uFh9WWxWfbG5m1Ifmd5Nz5WEewPhaNJTtuET0u9HJfvlGtx6W+b5NrAH3MVZBmldH2BZu9dAt
3A1xy1K1UtbyF52tcMz+g7oz220c3bL0qxT6ngnOA1BVFyIpiZJsy7bscPiGsMMZnOeZV/0a/Xr9
JP3RmXnCVobDqAQK6ALy5EFEZJgS+fMf9l7rW1HebdW+8R+HUvMfUM2F607su2Pap+GxT0vVCQqC
pKQSfOkIu9Ci5W5Tv1J3VjvXnoUVHlRhUrpI/jQ7jrg+6P3yWdcgEnUlIyAyAO2rcwrqlSRrRxej
FyFVry1D2EkAlleImDJbKMLvuRB+p6H6HSkBoQykrRQTTehkKWwGBiebiExRDxe+sI16YXQZJpHd
WoG4DYbyxqBft2pKSdtOM5uQro4tRq3Khn7k6/MuIBHs+4s2JWQZ9x2GTxkEbCBP970ZqpsehTzY
S44vcTslO6b0ZJ03kfIlpay3CkIGWOA3m1kc7pnHJ9to+tDhOHXdqL5GKoembAJRv2QxRLFQqtW3
XEASXpp1TLCDeh12FGRFQ7pOiviFI8N9XPG5MZTNF+UgjHdZR6hQ2zKKgm6qIYXlJ9psstulQrQ1
dH5KGYF0qZXrBFkc7YWBp6gq7FAt4DSrPPBPfhU/C3N5m3c8/SLmHiQQv0nb4p7nZYMORtKuBTZx
KOlpquBIWaxUR3HoSQVKD1IkFQ4ywJKjMW8SLSUNih6DnVoIm81R26gyFP+4YOhqeDUcQRiCAxUF
z8rJkheK/FgBy7lmub+kGAd1cyofBDB5K6HHjKUU2rZoi1tiZYTtOBePVTPfo6YlsUKU72HehisE
LPiLM5PMlDY/pHWuruHxRpsyyhl2Kj5bgHS8ESAgT8jdDbBZon8Ch9Y4MU4ISrWam0JDiVS+ey12
F4GZHuaSz2tM1qmRy2PRM55Y3y+rme8kwj9ahSGn8mYQ560UtIMDh7q3wZV+p5NzUaVF46C2zXCx
yuSRcYxH6yRENgpP//F1/ivwEBLwnhouZSAA78S+kvcz3wv6JNsiZwoXC2Nj61VY2pLEM67S0bIR
3GhoEaPnRlavRUGjLG1SpycETOXER3dejDTmXFOhd4KdeKVUxK8QnapBwpRGRlRPIN6KorKOyoo/
D4o29ebWJCnPYvIwqvohl+oHpJ8AqDqmfIzppjNO+a1Rg3lURrW5SZYHiVB+jUpNdoUoMx3m1HsO
fFQxG/NEBhM2Dz7Mysjrhy5kpSj9J1UPv2faUHtF2pCnQ3nLff3ZkP0S5Pia13fGySdD1UU0kjjJ
nDxPfSo6TZE1TgN5b4X5t1yHQ45xclA2kIXv/Sj+LjdQq2ZflHZWP1xALS/sgWMG5STkYEVI6OOU
HMgSgARrKZdWM1woWF3cuWZZMtX4MVfrh7rL5F1r0kEShfm+bHQslz0DUdbMyVaGDt1MrutWTRoC
qTHr2BBA6jbxTCo4buR1JEIUGno5ssfeJCNeue4H3jsxKG+JJnushPgurrAoBCFjgS0hO+SOR6v6
lbLCXR7Z2kxDDyvtpQQscovmsr1VktJw5TbGRinwLGWWg7FrHsguT3aDFL+UEk3wqmtle+iEyR50
WdmlqKC2hHaPLhtTCSuzjAZyQAjZzur1oCTWRsNv7sFPcIM+p8TRlDxbXz8h2s5W9KS5xwLjpSHj
dkb4SzLdcdSSx5GPZU8B/3GsRc/BxF8N5PwQV9O9QA5ZX1TVJpZ7YxuZNH4VlQfaBvUDkEKLFjZ3
ojWF3y3UGg4GCi+30kfGwQM5GIwD1ThZmfXNF8IX0TRGV5ZnZu9oQOE2zf6NP+bHNJnug7SEeTVx
0KXgeaHAyFtpDWowSxd+Z6VpMOBG38Gwt+sqo3yXZtkj/Z7dBKvVpmrxIgTLrQcvgN465LCUy8Jq
GJsH9LTxKgr4jBK3uZ98yxOM6X7kOEcVoi/AVWScIhOOWrkU7HUxFE7DhJK/Vms+gpa8gLD+Tnz7
mhbGS9Ixy5RF2G2FMi22U0lLDq8InOqBtQ4/Jl1iFceuKs6yS8QyqRcVD5YFaxGHDKqTFcAQidz5
bkW8bbXAs5MG1sCIczWHp+gZbOAu03idrUw4dRpTOeIfczVryw1B27nqYsY+js0Fo42de2A2yCfT
xJK4BLjUyx0Me7Qk5BAzvsWC0oSq+dNF3UvqvYQSCuMxk642lADz1SJ61hRWgVZIjyVKCUcUJYDx
fHUrphOgCOM9HjOgAeghADJQ0pMT/0Sv5bqNMNlaM/QuWi0RZWJD2dSkZl4GLYlHdRqGV6mVj7tl
prS7ZryP8Pw91T3NP6RYD8v+rokw5UcQXTfxLOG1Z29lm4i6OWUy5ciUmdZGRKEeD1Bm09CAOMhG
0CUk/tCQcF5Mi/q9Lx5hSHZr9s2bFvij2+fBS5Q0DD+mqyRh9hfRpLtVwM6REMFiq016fSEWBnzb
qpZd8lyajaAwQ8Y9/5JLhib90xQ8L3O30BM8DAEX8LUmXouxsVYCmUQdg7cGuRjUan+yu6E89gOf
bxJhRoOiTjA+9SwGDXNkFHK7RSV6rjOmnTRj4R1bDUjCxN80W6YzRGXNKjXC216Qu/VUM1BBfJNp
sKwvuhK8QK57DAbMcP2yxQ5Rh11gpiadQSdSCHxGRBEvGxzyvU9YU9hO6zmN0VmCqojsBU3s/IzG
l8qaMgnPAbIfRy3ReDYCLzpG+9F7nQwhY5sumKRdFmp07frBpVk02Wx67tEvttthlBsCGJTEjfqE
ZVdLrTUaRM2WVXIpgpz1bZlYgoHnT8LKtPQKTvTYacEuNv4q0lUnkkcM/jUrURyP3EZSW3YiwLDN
6xntv+HA+qED6//DVOflFPfxSXX9VBe//3kubd4eTJe/9sepVNB/kzUKyljFTeR8EDc4+/5xLBWM
33SdOGXimVFsmZoJ3+fPY6ku/6Yg9cZfwpssaot96q9jqS7xR6qI5cKQdJQdmvVfOZaeBYVzVMba
RDHFknEOArOSz9k6BVxDFU0YiUFRc93gb/TUmqwVs43cnrnbs4hddwkzVB4Vqev3NCspT4Gk2EG8
ztdSjaGx1MNbczKJtpKaF5N28YFFI7mmVfCJJes98OiPD6vI3Cudj60o8nLEfnOEriN/qprWUmyj
m7sbimrTpe7nn0H+XuloP07qf1yGu78Q3ECaUUR+f5nBLIl3EHKUQUCH7n3CcA27xKhxKtHK4WPA
80kX2PJkJi6KZmpX3WCnzUZg57HktVHUNC7UsGwdh4q5pRXE4hmmbUEgCKTPlRbhY0WgIPyejHF7
iSSzvYwrwyc4T2XjLavxfL3geR3wyjS1zSXLDa2lMq9iH16DLcg+hMoBqZVCLPcN9baGImh8HM1S
+FZQpMNPVJU9B2tm6U+QU9J7P9pyb/ifrC8lDEMjDPzsEeAQmFUtq2S7EjiHMFGtrUHPvqYydhv6
aw0eWZPwZhwS0iV9+9ZYGUY+ntDJIuHidUCh0SaXrSDnopvrpXwdIc/MVgLta7hctAfevI8/MfHJ
izXw/bPUeH1ktLVwo/DLn1ULVUkFS5qDvhuGICIxOx9QqUjkwk7R3KA31ivHV6fS1eh4fUk1A/ez
NZAoWKA+WUWlWAKAmCAIiDSXad0K/QHu2hXL6MUU5CNqA0Ahp7aVSXCriOZjURkgr6KgI9Hh119l
qV/97auoOncdL6IhMTzfD0sMmug4eDPYLATCbZv7qScWGpqk1CS+pY60cMee1r+LtIBUKtpCtA7m
oF4baA+497RX2Z8p4oQIWGnv/YzHgyQygdvUgj696ctmvB77rhsJiZyk1Tj1UGw1/NcQnpUxfvTV
EHFEGRDmk2ckpTXWnKu0EJTwhWslHMlo01LqQClqIyydUI2PY3lNF6RdHEcdkgJc8aMzGOEJQ4z/
0EH0tHs9zG7ayCifUEdQOaeZLjuzhSUrHwNcHWNmCl9Duau3k2Q2L01acuwbU1KGYWjXk9PPukVM
iCEcB8sor4psAp1ltVJ0/evbf1a/ex35GnRGnBeivswNy5vxZvIRqqyufVEANpsH9e/ECCdbI9ap
Q0G745QS1HAgBtmncZPr3CH0b2uj69SbeKAWRx9vaeQQ4cge9xgZsaG6YNekE96qRf1mKiRXs35w
OFXAfbC5DeILC+IWzaDZr0N3kMrpgt3atgxzzEF1GfGIRNXvqXGBFR6kngDXJglt3A5LB0mA0ltN
YeqGYUJZNRc61KzFjIifoybBsEF4kbN3RKClg5RtsfGaJNgtxQ5SHNA69QHZ4OwoJs5UJO8cDCgv
Uqmy/TL9qXCVRSuqiJj6kkbO9gIy8AujKzjAyqlcXgJFoDLWL4kWZKXzIo1tmjhzqlaHMOM/sDs9
Uo6RrMNPM0cHuVIXbqvkWqYPSVgfoGWxRCWSQwT5QsrOYnsotPC2Nsc6hXct7JkDF5xV0ICJlcx7
nYP8QcXKciPPFi6tTx79T148CsuWrpnUbvXzym2K01MXJY6FGFCiVTTV4iFRLP2yQn63mQdFd0wt
bZ7hJYkXv76y9PcVT8NEbZkSqx0+3qVw/nbQZcFs+tmALIOCCdULoRy/EihLv0mT943Zpx4egGqD
B4scMQTswHBKdvH0vgRKgS7ZjeRbQkz7BMknY+w+n4qQeWgWrwHfHBLm+48ljSqGlJRIPWuIFLbz
Bll9JauQHxkd6cbDjDIbWoGW1OlK6xeluhCkd2DLW8oHDfYmpRc3wGEIw0G55U0VEuKwFxQEV0aB
7CwdIe7kyjf2TpVdNZRkfn1ftcU2fbYs6Hx8y2QjBUv0HJA6dSCek5BlgYTf+KDjVBtdX5Khg2NE
uk1nRcJjIZrRes7aaltmpVXbncR8mMgz0GsUVjgUmcykZFX58VIEMklYqOnG+27UgUdAUScdeNfx
NNT4M1nhJMQO1PIiJydO1FNi1b/R0nS8zPKI8SSSlccUglQwkPbUq2YBF4Rl7i1VVWOOJWW0bshD
gA7G/KGSefAgU1wBuh5T+44kTomRHPa9LegzGv6kwYhda6OHLlI/YE+5q/SsfaLAZznQPXTHh4VT
r3qC0z5bpl5pjGe31mDgg4tUqP7I5471eAb+MkkSOJommk++NvuoTGnMKVa0eAnICzByvl1b1dle
h2zolgp4cxVrw2HgU3J0xOUZwtM5oHZQ/zilwCIOfi+Of3yMf8u77Ig9pW3+438pP3nwhkEfRrKo
1CD7W0b2m1mcsMNJIY+d/QBC6i/YNMy9IOCkDRZcfqwDpMN+txH1QnKxlQZ2XVVfK85eO8scYjzf
6E9Rvyh2Szo9BSxJpo3VV/tZMqnTBfFaonx9V004dRM1RP/WCBlTdiy4LJ3a1ySxrEtpbAa0a122
rYVK+GSu+vuMoQJ7lA1Z4tqmob1uiN58QSGKfDOrBr6glMjHopSWtN95+CKPrXWoMwq1UrGkSaoO
pZ6ehDqX0jYfnsIH1W79RWR5+ex1k5atybsxwYeCIsGCtmCzxfNTRmlmfi7qwPmlXI2PqpH3LrqW
zpaMnm6XlG7RdGMcNrGAsmJJ6m7sBmv9yTv/989giIQsUc4FnP03RnEUxe1YqRas+XL4pkWqTlRd
vwg5g/mz6fE9OoKtAqc8Go2cH/CALwer94NsJKRFQEqCrisY02OfGaTRkfBhC4bBGOp84TGadWbF
NtfKYyPnzSOlkeBe0vWgdnzO/FQ+NGEvY/xuyYtU9N8LnOOXHZmWmTOAM/Mb/WUkIjWzW8JEh7Xe
l/O1WaTxSazi0qcqVz9RBl9SqgnQ3oFDHk1XVeKrT27p35Yn2BgKwYSaauqKrpvL7vvNYONciewG
262NEq11cpDMNj3V/DCE5nxHTqPqKsGIe2+OgxhQ4KBeFb1qZE7ZDQpdpiG8xRWlYVnP8MgTbxiW
3/zamm6jGWNmVxenrIZLRd5Cj7F+ysz6qVJn856VWiOPgUI7LvGEza1GnI0e9ESx4Rsl2SYlG33E
pWkLfVTfjn3RPslxN/9eVJPxNSh08wFKgrlXBNl4HohrRuNb6skFFdwxX0ntIB6MDq4wZMHEk2Yg
lKjbUrhKlXmCejE+lKOUp67e38u9jg2pFmX5WCX6dU8c8U4bIvBOr3f6v6G68j+NxK4wUTFdfFxk
uS3rJ1KJflZm+fPv/tn/l/TfVN41UWRl/7OV/2f/X5J+s9AK6CIQFWDJKtf7s9DCn6isVPwlUeKE
KGrUP/7s/+u/sXghFtUVZgxVVhjc//nv7xaa5uzXbxeeM3K5sNB1VOjZylmBpQ4HpUcwYnhKvWu0
HOqe7mREPeeStBHqgoWvAFR51eHSfHOXfrLUvT8u/rjg2d4sKxZUJcQobxYVB2oNE45Yrcw5ukcm
+fzra5zBwX9c5OzFFwNpCNEZTl7S3Qyz6qh56wya7gQBkLrx2Uef2EfyvqZoMSP3bHE6qr7+yTeU
3m9Df1z9bBEnkV6aIpV4IzEGhZxR3vcFmnHzSiKbw6CLSrwQX3hFH9MWxuyQZ9tPvvf7Be3HlZff
fzvhWUJk5ZWA28pUN2axaevI0xBaBwFiCrE/DmjBjER3WNkpEMerTy77fvfy47LL77+5bILqo9LM
qiCi07Wuusv0qv0Ssv+4Z08UfnKR9xWef13j/JTD/lQmpZ3ol7xXnBK3K4WQzVRfsXZQiUJCST/t
k6+zjJIf24IflzpbH6NpIOx3GEdv0M0NlmGaq/S4SAvQguhI/hVnzHlzIPuvy0+aghY3q/+YT9+9
nu9exw8eoHx2oNI5mYazNLSeimOgF48QUzdaHWzhStNxQW3XcEfVPTZBJ0TX9usv/H5f8OP7Lq/q
m8dnWoSaicbceoksrsrBchRws0KvbixeGXX0N/4sLzFUn2x2z7ZdP653NufQNpnMqjVNr3wob6Pf
CZ8HGoF8xf9SX/jgPz4dlx/dzbO5BpYlp9FEqTxLABajnIjIpcfI6YfhMzOjBQTEI/6WYuVO/HSC
k5QPprjzPa42+MI0+DX2JtT+dnQvPeQXRXgR3pJiuA6PuSfvBkJPSRdE0PrN13e0ri/zi77ZjlBt
V9/8eC+FgIR3yLUvIX439zG63Kf+wKFrxVwZKBfVU3FJWlznKk7iLifsC7bwNjni/PZ1HHvthVlK
X9IKHdYXmpyrbybedSceHbPZtsquUW2guqvoa3vT3zTmheRKdnEwURFvGi92p63mCXt/8sb16Ki2
4q+nTb0rXHi1qjN5+RY3ht98Cy/qy2YbZbt2W19aNzo/MS3z1XjKboR1d1UdKwMi07XqP8dflEOw
MftNtQ32xZb4dcgcbly9pNdw1MXa6Z/VBR5/KeyGyBk39SbfGPG+2zb/cGZ8LRm8GePSQJhnKkzA
fiyaee0izEYr0/qYFPv4aBBMLHHcz3qZNC3Tob3/ybt1du78MdjPpmRBGRYGhSh7mG9XJaVnA6g/
9RFIaY8hbpyCyMemfowkCarsvOnb8phF8mairNl++oa/FmF/NqWdz9D6yOQp975nqjjVCzRdFkVQ
0xlQjTeYgXGV4oWkxDyIewAAigsxYEcCpC3AXdVUis2opRCvE0wxEig5qoTRNZRyFlHYNAibLugt
r4qqGyK46gDpc0f3fYe9P1pnauRWUc3BPuqcSk6vBAH6/yBQSZNb6ZANXUPvGV9qA+Gf/NY4Db4Y
U8Rgm+7iQPJINAImpOCE7rvpKwLrq2YEarL4LdNAPY6SdjFh8cKYV60VeGKgwB1i82LDyC7DPscB
mDkZYmEqO9tAaqCPShmwiaRaA68i3yvSLiE7YxhFb10+B+YjQYO/nlc/2oa8drfeDLpYVSxqiqXv
+dE2rh4sK3g2BdEZo+5olNzB2W318mYyL0yofUtGKvPwJ4vYB3P6a6PkzaUJdhJ7LUGtKfnVc6gQ
EGYqTqSwBSAsLwqMfcFQbGvlszn9gzXzPIZDpfYZ6WLme1W+4atpizSeQb6smhjAaEChco9uwoq8
uzigE2N88j0/2sBKZ4sXwfdyNgaC70EVIIee01WJqipVnBDxihVD35j3vQYa5OYfPtSz1UtVsr5R
tDreAYqxrB1Bpnd4FrfLQ114Y0j1+zo9wok+Frq8n4Od5f36yh/sgF5LK28e6QTbOmlKPd71prXH
D47wq983FuxmfdqX/HrZBv36Uh/e1bMNNNldqYn6UfaKSTyGvrgztdMiquuC5g6/CDsj2D3tvJIp
4X9ySfnnu67X3fSbrzfOTZ2jdZa83m/3QjSv/OHGRN6fhQluLWkfMRv6k3Hls7XV+CjJZHw2Scvm
Rxc/m6VVogKVNGLLBzM+GaytjwDVZHGIizZbSaPlo0kU79WUKSpJ2kMeJvssta5I3wB6eIkTZz+n
g5dW/leasAeFgjjwd0qKi2PeFlq0yGuzWSfKriLToiAMgKlok9RrgacnrQmkAiPeryZ5O3EkkdkZ
mKQXj9jWmLRCnqwPhoZ2Xg4LhYWbCDuUPTfKvB/KZxWdDpvEcNP3m9rycnOLWHQ0tnO9Nca1CJp3
y6woRBuqlZaActLfT8mDIl8O2d5XHzT1ppNP1vilVL+36n2W30r9JlE2vfG9b2EBeX3jieBHpA2F
HTHbSOPyoZtwXYPu7bdCvw0Dj7hILUQBtYaLQLVkVfoSUs5SPvTmxEGEeGzSBYRtrChXSd2dYrkG
PEH8Jpm9UpDsrbLycLNu9alyA3m0lahfJx3EGTzWfXU5Tok3x8qtXrebbvJEcb5UzS+gOvsi30TT
tCU7x16EbW2p7uNUW4cgjUNzfJEIsCVT89ZKUZs0ivldyKWbqTHv1PZSKhBqp/oJEy1AmOwbbo29
EY03dGRXYgMpudHdMK2dIFPRfSb0XQWX2vS3QTDXFrucrKmdMs6fZhEevBmF15GJyHqemHPUuwzM
NH1dpHDcDEiXiFtMERZYcqKT7k2kEqa/Y29fQWFfNeQN+t+jYAujm/p32hN8XSvDRUgjE0zehibq
7KY5jf1B31YBhzpEoSMAUtzYu0GRPdIdXECrx4lCl4l0ty8HhIcLL2wHm2Fvlua1FNbbnNi/CoSz
VQHeCO05YLkJ5S05P7fpmF/Ffe/gEGR7InpwJaF3bciGWW7NFWfKU5t8UZKJUhnGBrSM6D/7+CbJ
hm9ljlwpF9eQQTxD7by0bC70VHSnmARU1cAqG5m/q/J425UXlTrYBWr0VZHgoTIQLfXTVhaj3RBg
shrVi27Sb4fAeDbnkXRZollFeQunYD0R7oo1WZ8oY0GmqLTrnogSgooIEdW9Qew2GvUKJZO2gl/A
qJPRsZtbPTxi2sJ6ru1NsHFxl0DF/ArVm/d3vA4DNVix3fZjNNFqEj2h+oJRQUWAEp0iPjCzrhLD
sPPoiIPrs3Xyo4nmbCMm4WJUyQ3pvGry5mYkl61H/YcOOSTdYTlufic4G2YFWyp93uGe/vXs+pr6
9pMNoLjsE97MrgamBtVolN4zqWyiTr8IWl7wrF8XsXipdBrjmczjpl115WWDt6zIbrGLOQEbPlG/
rSaGFiAFoIxOmeq2WMK0aYkKJaO+zyq7WNAC7CAlfLbkxaTkpyRGgtb51ORfRZHdzks0yHgdiWCR
VNZIMgRMYYO/2yat10Hm6naEbw7WddCjOrxJ6NNZKDKMU0aG8q9vwZlD6187cfHsWD+H5HH3fZB4
SoioL9/76S6VT7n4lRUGzyKt47FDukh+XUBffzo26K5pCjkiplZxuu5GT8ztkZAMhCEsfpFjycqB
ndtlVunudZgEnyy+1gfnx/OuKhXCEBVLUnvZpHghi7BB9Rqx6AZtdaveiNZlPdOzRO6XyBg6pYNJ
LEeStwe6zms8YXYd5TxHGtgXWAEHBpm8T8VqV5Xc5rC208Sm848i80FpGW7PXVUSyO5vGgAsSWU4
BIbbDZ3NIMkdBEy43gt7cTDM9GAKzIe54Daw+3QNYwAzRkUdPADdPtuZ0qBr/JZm35cjANwdG1K8
24y04cnSkCZouCqO/lokxwXxaPskDI+kptuDfCg1VIPCdN0qE4giEdfMddJ6aegRv6HiC9BnGvwI
FExhpEsTHYovY9muC9lcm4iro5g+7AD0KG7WOT++ljXkAinmU9222q95K64y40Qaz0odnw0m3W6u
PxlWr1Kdn71ZZxtQAssCJWkkzs0QFKUNEebiJpX14wSAEfgHcXCe1t528X2AGqsav1bhtZb19qL9
nfTOnTvTTtvmBENsbab7OHCaJMJ29XrIwtE73WoVtkH06AEURwUaapeQ6aMQMGL5GxJ2r4guOcTw
tpj6Vpkue5nmYxHoHagQDogY+zWGC4pWDlS26uctzC871jVEt9kusYwtFn8nzlhXSZ6bq8KNI6i5
eYBd2IDnMX8yAxkfnBDOkd2qX0sIkPza09KvPihHSKkXLN57kSQWNWi34Gsvq8hCZKG+lEJ06sRN
aIgEoBmnJEgvlRokiF5dS7WnMszRp13NeoGJMrlrQvWLnDWeHrQu8ni8U4WNDtbW8uUQ3QecSb7q
TX0YgnFvCsVWkUktT5+I0rIt1tI5SLA7CBszBozFaJxAiAppdVUOuheAsw2r2q66bitNjyoeD5yr
q34kJqMdL0qj86aoBD/hb7IM0T7/X4nEyNf6Rgw7J76vhphGDA+zuPXjctXXiz5/hSrLBdewSbAn
j7XJyf+zyeP13POz4ai+n+gLkGr0veNwBz3HMZFHUjO8htNJ0bLfT+3VKPDbqbmBhuJUjXUHKx1j
00jmd3usJgsY12dlxdcews8+ytkhYp6IMKEEIHhmjKAaP9JenK6aqZAoZ+KmSebuGWLUITWGE9tv
T5lvWy+g74UZjPlXwIHcXtcrA1rjjILOnqYvU3o3o3gPdcoKQ/acdbNHWX8nW6vFEe1pZnszF0W8
U/AZyNZ20DzUfL9ePj46zIvLiv52BS3pqqIv1L3KV6mNhQ8KFa2SJAgJj7XTx/o+b4N7ZAf7Ytzr
igCMH5n8P7z42fkEAg1OprqnTUNBGGo7Bj9zX5TWU6Z2+7CSUfz3e8AM0IzaoxWne8QrS9LhZ9f/
oMIvnm1b0lzSBbnGyhFnxlVd+nsFCKjfJUekqMeioFq51K4GDR9+fP/r7/zzCgZSmvf3u07gHGI+
1+CZWxCkFcc0j8u5fqmcpGxNhpBgEO2fPV3Cj99fTYzElihlS/GASN3pzM0kw6xL7QUq7F4zT1lU
OgVxNWpYH8m335MbtNc4B/36q/78ZE9u1/uL91UuEQAgExyE+3DI9M0MRFjHysDXbBJ/I1ef1t6X
aeDv7yQysPeXkvt5CueWc2I1XUkD6X1mdifyHZc7K3TCpv7eVKDnpZilslEcvBesA2xNY+WzofTz
ojwmjPefIM/buiVU0PQSVstMVh3wM7aUUCvnfuKQcdpWgm9k2tgn1gkf69f3+IOuAyL199dN0x41
uDqZ3kLNToyH5d2t/PtGfsX67CVuvZ4Lzlgmx6r49H5/9GjP5kArIgN7YWZ7Y0emD3XAJr83JwoD
MfU3QTNWurQlpR4XtIMOdpeb6vUYPIB5eoS3eQyoRys1rlr/s+bWR2/V2SyWEkfaaRiIvDKVn0iu
chsIvpGobRKf4JBM3NfCtJd87bPzzs8nDso37+96pWR0kfvS8gY5fjZpPWZ6vauG1/nKVEIX8KJT
FF8iDsP/8DmfTVWNFgSaYDLCNd6cSCVmE4KGMjz4gUnKWXMcJorF5UNlbECL/LO5yjybq0iH1cYB
Wzc79n4fzNo+plvW8QYv06KZG3uRZqXEqvvJd/zgrppns1Wn4XiqE1XwgADvlwmj4D0dZ4XVe9rL
tbjyVSyujeRomv/HNf9LUo9TkfHPv78zxLyKDb4VJeCNIGz/83+Si8ZANauozIQfqzwuntKn6enf
9mBn0//7v/9Pkyy/2tTT08sTCIjt03ORPUU/04D862f/RYFABYIrRlYQzi6cEN6HvygQ2m/kQUhL
hPoCgTCYF/+iQCi/6YgBkfj+SY7gpf2LAqH8huSbn0iyrYX+G5POmerjVyqQ95MCcjALKxCcGmNx
lcgw/t6/rJOFIFbOxfpO9+kpwlzKVN3BG+sUIth24nCTrNzExfRZf+RsT/XHhYHO64CbVQujz9l4
1i1JrtpWae+wILo19O1WVe+A+LrC4hwW4ekIQwN/ciYyJcB3GAEDQyU+1JQbNNwn2mbIE6dRm506
ovEG1RDPkxuyM8/l/iauRTcFtEr+oDdU5XEonqVM20C8wHagXZMlcirK55ACrV5lB9IHXIzaJ8D1
FxbpPBDVZjcZC0/P2ezN40aJ9a9Gi+cSQ8cJqJWBpZMERn+In0O13IhNSuwedVY1elICrfN6rDkB
SShY776yPbxTVbZxVQsrKXoJc38FVf1ar8ebXu+oZzFX2nFtXg6pARJqull+JEQSrx/4KI0weElt
XoHo91c5av41ejYOfoDPiCYWkma9TDrjgnBlYW3hh7gcnA/kb3ybAPh6+ZBvcyF+gUEdI7VnkjKG
8sHyfVSu8+M4tRqaMlIQRID08ty7sk5nfLEEq/AJDIUkwlbVL7uKI0xeJ7RMSQpnzgfTS1EwbXYl
a2quZgfJFIgRRG0XTW4KsvnNq/cT6dDrFuHH5uV1uKA1R0iFKY2xeh64VTUVnCRJqO9Es3HEUduH
SPCtaqLPqEHzg+is6MOVTLZzrwf70Epdtc7tJDUuI6qcJBnclq2xrqbRR/7TPATpeJ/CFGmLchMC
jaeM4sQzKl+pd1Bibo1Mvp5bkgCxCqMFz1ZZQb9er46FP95n5AeEIY891g+0hR4IpmO18emUjPsK
Krww4Klang7IFJeziVP3Cx1F6sCsLgPcVNwoMCGIhr2dpqzDIZoLCBIGGqUk1RZ+bG/3QvaIItjO
OhL0JKNzuqn8SnLwbu4T4GXaFsrbtaVnx0w2DnE6XgXKeFVW1a0V+DC3BBhg6h3xP1vFku/6OliT
XG1PfnaE6eaOIZEfMkYclRTX4BtCMVJgsmNA9EFNRGaKo7SSGCFSu1bSzCM5fscAPcCQ3v36uaJz
ZYI5f7AS1kJD4wyu6NrZbqlP6jrLB725q0XrVOrWKUZwy2kVYCKWfRHexCCNV9GouWUbQ0mjDlcX
N36/KVQojdp4FU8gGav4EGF4F4tgXcbFSi7lixJ065CXR90XTurUOVFqHMqZroOiQ9+ltiRI4x4x
tact7Aqjv8jGHORlb7fG4DZl+8VnJmx8oLKKusl532Jj2keYikq92PgpoFKiEJU6fvbBDww9hFyR
XMoqH+5rM0ZPqvCJ6MREmYsA1Enadm1Nxeb/UXdezXUjWZ7/KhP7fmvhzcO+wOM6ehm+ICiRhPce
n35/kKq2JE139VRMzMZMVHQ0RV4DJDJPnjznb5Dz8qQFor0gedM42e0A6nTZhx72MMLyqzpeGhMO
DS6OaIy4OlGoHtDOpcYey9NNKVNioJJW6gu7/uYe8EHIxPlSopmLGsdmDyJyFB1YgxEbi9q8Ju0H
RZtuorkJ6vwVbDA0cjjUi24JxtcO/1JZOhx5CMexbwLKwLdZgooCBkVhIxP5Mfj96yf+C0Tm+0oW
ad6LbDfQNX5FXmc6IuZq2vRPjDVijoSUWPXjdZe1roKWM4o5q8jIxXeFHtHmMt1DhmUBJiKHhWFk
ctB++KxkyPkraWMlMPCbTfM2ufM6BZdMTUGuI78a5egs9fixN8DeyPJTG6Vf91UisW5jwn6Ho1S0
mqFWG9fONP9FJrofqX6d1FDidLCf4DQBWf68q2K31Opavg1PSaZjncp3ztKIgBlyyQsa0n89or/g
TL6PKDReVWYRUZGQf11Ch04+NPiVPSn1cFTL2oPi6MhDQ+3+NLTqEwI/p3VSzx3gTvzi0Y0tJwuN
8gRXuOpf9HK1X9cz1Jv9hg0RfCu0g1/zYlml7ivP0/yEsjiN/zY8oBiHryzSJpVGc1AD7U6WUSh+
p2O50jTBPKg2tWCvZD0J+YjAvXbNBvk6QKMnXh+TUT/XSftpQfMPSdRTS0SVpiqszfEiTfWtKpm3
qdp9VLb4NLUq3RvpqTxM99rAbVbIGJdjdt1FDLpCPndorOP39VqWrT9RDzPW8SIUqoOE8FvPri1p
y02f8SWkQKVRPeQrMghtvKISrrcIJ0brB5HXwLFpPuNUdIdEXofZInFeOjz2gnZe5OTUFBDx//oh
7zPmxxmFZL2EUbsgS4IoqvqvmIdGjDBHSxhW7SAHHGp9uYi+P7q/leb/0xweHOP/0EwflhrD9sNo
Oy/Dy7+9VUM6rNeX8u3//K/HFCeWw/mtH95+pMzrf7zz9zxe0n9DkU2EZ6kahqHtRJ3f83hJ+Q2u
q6p9g3LDM/ozjz8YYLYJc0jwwjvaafNk/78n8gdzR3qrOwVFE2ED/81MHiT4T3ME7VjKCjKfKMHN
4yJ/ZULj1snClpvmNC7T+tGolBFxLa1a3osCrTDSN0rZgqCgaoOslemtMVJjy6GhhY/iLf4kCFA0
mZEj5q104VZ3yUeMc2U2jLE3vao2BIRUogTFN3oXZi5F7xPsWdrHWpK5Ij4eKJwmqKLbJMrJ7ZB1
0THVgMIB9pMQBDKr7YLaIddUYqxwW+s6fYlK175qkMiv42HEoQ8vQVeR9MKDXWujAj1ahaJ0d1hF
LraAXHY3QwZGVR59lsqU6xcVeut7VONHbc+NiYpGK9fYZaZazG+oRUedS0Ntu5nXTXvFW894+3Yt
faTnER13Fa0LYC+NXSTCdoeyb2Mvy5Te1Xp7eERHWghJ3HI+1RhlxY3iEahDV8Y1ffh0u+iDXp83
DEKQzuomlG1GkZtDlZcbAUv3SYbAQScRbGGfHwTMQkliN7rX7SWbsv5gK1mOLusCCWfTEZCtwN7c
b3mnneN+KB+HEqFSfDeiz+IiLmiiIAC02Ju2VeqtFDXbxVBQrzEzkVK5EisoCavViLdzLDhNzEM0
VohhWlMvxywd6b9PVdV+FKU6At8nRY/DopcA5CmCBitF3pb9gPNBJLT5vTrNuINK5aR8iKYyuZ1z
CY8HRNNGbESVpf/Y4H7wnDWCHuAWmNwmy9Q/imJ0+DihdhroW2+G+RRXWIcYciiYZXTEuwEjr1FD
jUvbnlWKra8phoCSvaZyf7NogE0kxfwsgEK+LtjYkPxhwalXSNpgIYBWe2uUt4qAKJ2R7+VhYZY+
K4KY3y7LGH2ex1yGbbPCh405kjhoMSJFEn1DCEy4YKvJdUkz47JVU/1piQfhU5sk61NKq/BWmBKk
yAxeouRK/mHC/cQaIVUjHkYSPgrd4NazeCDPKiW6oIbhK8XahW22TfZ6gGCNmPD0xNZ0k8I3xSRs
qty0XuSXZNeRKZIIxwnAY1uAJ0N0rEwNXSLUeQcbCfvmM2pTnHUBqSI6Lca3ZT7Gzxs4IP+bho80
sDZpxwGG2rr8QsKfX+SiS+9wY0P1aPfehQqU4gFAP3RQZZJ2bVRPMfJofl+C8S3MhD52hujzXKAJ
NCFs/qBFNYZe0gjGa9S72wTRdrdMkeDaJbJMypQ2Wo7rRZbW8n3X7rlqw5pcIpKd10hLV1/LEaXp
s0wI0jzNL8WKc561ysqHYkWwA6dabbeewN7LjosODYIk7sbWwXWvBjXU0+/btbvEaALQmc+0pCU9
XtCMQZcBjV7MQB1oFMqr2UpMYbQDjvhtSvC4RAGsRD1iBrletG0Q3Aj5BKjWiNhWgIbuqVC5WV/B
YsRWDEWhDNhhnGATX/omDCp40vjv8bFQPU+G9qqLN3nsq8mAL8MYpBrYsvSUbS8HGFWoWGgo1WT3
mQyV47EHz1NHT+iMaTJpNTJjPUIAOs4xqY0T/HRAdu+lWp5aGU39MpTqm2z5smINnaGdk57gwVmj
KTrTfDdJJzO9YrmxEJaQBm/OVZa6tLdfqGB0cY5YTucBKgiG9GZsgIh5Mdr0djNO17qpoTu4aWQj
zhXmpZcUTiWdkLe4j780eiCOwVDfyzMuwrOdc2YdLUW4zSvMX8F+lgi4fzVwjyM4jwWGDsh3AFFN
ubN4N+J8idrU61CaSEzd66QTDmRRR6PuWZQXP0K7qpnCWOTkHIHAhYjqRPmI/dj4umT940Dbie3P
K6fFymb1OLXyCZWzF60SgbXdp+r7gpAveuCOJGLO1N7jLKck9fjc6aYChPMwSGBxEBcZ5lkIGiMZ
wHlhKdGtrY3WmdOY8lE2sDiZynRXPbYrpZFtOT88JgLIpxhreajPTotSVQUhxKQOQc0DXY3uUU5V
t2+1O1WC1SoO/VcJwYl1U65bun5EBOJSdNqHEnoor14+mep0HovN6dnypGxGETpVLnqBGYMmk+Sl
kvy+zfMnoZK+yglAJfUeWYXPOeY69kFGiYXWe2p8aNMXgVf37YUIgpaE0iImMN4ghYBM1GUfRX3G
aXOgwQxMQ5rbE06Y4HLxRj7gxTBIcIaq6ZgXNxO2UTtOBb590G+7ykPmwLdHDxPrmFm3qD2LgLhw
F27fmu7gT9WXSB49PDnO8UE9NlinGiZKDovIjo6ZH3YtwTb6+VReU/FLk6ZOMURosuVYpdEzHurX
RF3dtdDcbf6CiCLanxddwuyofEDmdKtOivJlG0VXw1MjxWgyshvj86qmvgiXYwRLD7rZpCi2dOtZ
3eYKXL/EnenS2rlbmWIFFlH0UFtAikaZMuaZ7KJz3F5bfPw67EcjY70O6LOnUnbJNvMLvE268J9L
CKMg1w/BjIC3DchbcuNKfyhQIzfgGZTHsbrNawc3Lns1vsj6I+QCiaqlIZ/r2ZtQpe6ac1reTDIO
WxeIkGX1CXEIIYrdFfOUvoxv2vFoRGdmYWDqYfllN2TrDFq9/lC9J7po1YgYdPNR6+7HHUljYtmB
sQzCgrDsX9VB9cDpWnocitmHUv0UoxOITbcBNsMsT3r0kMrn4SAiHO6JOiqHnBUwaMW6Wa2FZxNl
9s+lFt2MYPTV6ozIllUMrrp9TDuczeg1t3ay3namvxl4oUGCWmJfj1VXoeQjsFntEBvOungbVuKn
Q+Qub4fofazDLXpvh49aE0rCl3Y8je1jqnyYkazfArSB7CQB4UO9qXdqnMeET/LTKt7mRmyNfchh
iIj5aDTOUh6FPhBVC1R1KdyvxeMgzM85gq88NiVU2Ny0wZ+3NzM/HXZlO2fr3UJ9i7JjN0JcXcRA
yu4XfmR/Aj92kg7tOZOhYNDATpPPEhTWGNnMkutG3Vp12N0UYGGqMCLJCI5ob+p/lmfg4/Cz81Dr
r8NynAhVG/WT7ahBSZiTU61G7oAySVNc6/KyEXKpVgnj+zx+mFhBh94v62M3fS7bAGr3jMDM1sVO
PUNDApUI0dI+FIGxlA4KJEBndf9wwBIXFlg2Qi44Ctpbgki6QAPJ4GLrtWdbe1S72xzjInhN9kxO
reDEgYvxNZ8Ht+jO6bygN0LZqQUX28yuPj1uNVo0COEWyd1mvE86SNURbYagbBCa5SbAR2XhKGYI
UFK28ZhmFWjAPr8pyMdmCFnzXH0UqPCV+KOlhQ0kxU5i5EjBpUFfr0a7YWBWZmi+URG+KUr06A93
Wv5cbXcc190+9RJFtJT5vWieWiWQNg1CRSBoFyl5abPnLU/dUfsXFQFR/vns+u1cwhkMjrtm6NDd
f634qAgOxrJYF6eljpixWTcXjoI2GY7YZsvcSutqbahtDxWmk2sJIU0XpmcIJKaN+KiGGAYpC35q
KMRW4vSpkUzD19dh/KRm6YzTxDCxSRXSR0iJ12YWGrs7aNIDnxynRPuDcaMVYn2DUVoXDFWvHJNZ
wCRzZPz7LoPmNGU8U7OYTk2OfA+IgGdjeOhwvGtK1uC2J2uI+3Tz4A1orOhi+Zr2ywN2QMRiQvZa
tU6S+cWCRnv/VDP2tV7pzqjj0hiLy44cF+wYb4SIxMRa+imQS0SqhBg3lxbc2Dt+xYNf4oU5WdK4
zdekOdSesIW6SQ6zr/ILpjsXDfzR+rwKT1LzKuXyYonGZSjv47U8rR3qk4XEk8wpfqrN6BIPVZO1
kzwWEbl/c1MU1QU0B5LTExHPj/vZHgeKGmaFjTJ7iGbSWZiqp4EnoQ8xNJWVkEgNvH/d0qusHG5X
5aVMhpCldofmDMy1sQoPyfpRnGevL3OUKOAKTJqPwEjQCEykdjhthv4goq6CfAn6W+yA2WONbA/O
Wc+YwZ9ksNftu7YhSWk4ev0UGZ6gk4AikvIvCnLfqAR/1k8MRPpFneP3roAgcjL4tc+1CWpXdGo7
nTJ9/mhOm4BEaEFFbHwm39wuuZi3/lahPTH3MQ7bAhVxcg3Bixsl/17K+Vt1lv9MO/WnUoz/Vu9F
jP7XzuxPjVoagr9f3V77+Okf7LDUQe7GN/pKb/1YDH/0EvdX/kf/+Hs15XFtqKZ8rUfwHHxazLr9
sZ5i6t80KP6qEvPwVuV4KP7RVf3fToqA5zjQZ70bq9eX+h9+3B/lGeU3amQ0GCSdjiaVxz/LM/Jv
38qimiKpFGB+KM9I6m90QAVU9ZDBN3Ddok70e3WGP0HLY6ZJFGbQztf+VpuVnuZPxZnvEGTckIU9
OP6AISMRUvR0yuRLFqan9thfQRoGZNQwCSzjIh33fypX46q5OlhBr7f1YD2KD0hU42V/l17xrHCr
Czi4gC3SK93shpB3lOzO6Y/ZOX8pQmQ+ZdNi02xCEAinzMUO09Ns0UN1w5EczdWOaJq4U6DYIz8v
Du56Tn6PeR000uWU2KvdBu2pdxUb3ugJGlV4CNhgHUB7QReu7uAJvnJs/dzPnNU9eHWgHZuH+Cg7
opNfez9drPEiOk3YeI1HHfcaoxZsiZ7sDAFGyZcdBJtaxjm/6EF7lY76jea31/WSOFqIxemxuKbh
FOBOGfR+4SnuISAdO9Z30e3hWjzkR/NaX8qg3TmnbmqTR4UgY93DRfV1G3ojvAUMtS9IzYKqBGgJ
X+cput01x5YvEFVDwOduxsfKXm+9hW7vRN4jgmw2jtdO6kpu9I4fJa9oAu3bZSiuGPAJTuvLDiUq
qw57zxVuo/NyJO31aeDZaOUGo185GLB7bbi5qN6eRkf0u0D73J0AjHqyrTnyESdid/Z0H80Of76t
gol3zfflXeJtvnmHV3YfQg++Q1fczn0SWcXK/cmmhO0jI2ej6Gplx+SYHQ1PfheP+W3+Kn01n4cA
n3cfoTFrfLRRWnMGS7cnVz32Z4RXbupQ8bB0dXO/CQSvdJJgPOt30c16Xp3WETzBkW1sgx3tJrsX
zuXr9oFcjOQj3sVmrXayu6vgdK56RUj70of5Q/NUuW24vAveYKuh7pR8SHqbnCafI6Wvwh4eXNHN
veyiXFSn8CMg7KPTKFb6oN/qISc2Rjv1ZTv3tvy2OuKy62R+6ggfcUY4Sqf5IygaBxA4F2u4w9eU
n9mHA+W+PMnhGLCRIexlXJV78ZaZ6CNo5RVuyzrBgOb+dTwVT+Jt+oX1wyuzO9g2PsKK2lHxD156
kz9wmjhjX3vWLvXJuM8uOiugO2dhcqyOyqn/F1o7sv5zHfbPpf5LH2auR6nW6la8oNTtAp5fvMFp
HHhKwWjpVsM1dM77++Cnns6qLMIm3BzFhTdjD87hETSs1bvlCwU3u7AFiwOxN7uoxNu59SF1Ug+v
eJsqGrLfVhqITheywrw8EOE0W9nX1NVdZpGNEYQtOrKnexRQeN4ys3w4KfGx9JHP47/BwubdKf0l
qO/UE/QZF5EMP/ZTP31DDxhfaBUDh7ftS/k0BcMJxPKTkVlLkPrrTRPQjkPLx55O9wdbtw8fFKfj
d0MQfU48LSxOSpjbkVM/GZ/jixSK1zg9G8yli3bDhAzjUHrc7tV73e296ahfsJOPQ/y1zsVpu0Ze
7yk3qi/XtwavjqzYRg77svjIYzO9l309eJNtWCK/f6c0bL98LqyvUNPdmbXAocHpXeE4OLL1+p7x
/tlhTfLayIZibK9W6fBJbh+qx/mcBQjEEViNaxsMUN5R74HHZInO7HLGtFNvNyUPsHdyD6f4IzPO
aewXzRJCVK5tdAu4uFdi+FnxeSiXw6k6bx5e0C5sJ3c8mbeFrfKv/Lp5g2e4xj3AerxXmQ6SL/mq
Q1HGQSTELdzKxpkxPNysx/17i8v6Jb7RYgtPlZivzNzaS1yWQNgGtav4pHju4uQWgvFOd6V65RS2
5nbObCu2eEI+28aaxcs9RPasDgr/yFbTu5yvrNF6j9kRJoeobyFwGKoOagiJZYYZr2oD4b4NMtg3
qBE5HdMv/dTx6TTGwgM70IFpjIm1Cx/Iie71ELqUJfmHAJc7Jzk2T7Ez2j9s/P8A8UFW9vO54c91
RKPlxy1z1tOclq0hXFpXu2xsZZxUffTZnDYoqZLwTDpn8zrHsLkDhnK09XPCk6B9z+DM/PbgPMAd
8UZX5ceU0fiAerm3uqX1WtmVTc3Lwm/XnxhJ3Wn84rgGnJBZhoM3efuS5YDlLM6z4ZPPemzNqDBk
Xuz27Iq923kFepZMm32T5A8OJ3obfXN34t2aL3pdaBwjAlXnGYTyyC1YwsLzeCzC/QP7QGOOCXZ5
XbyWnxKCZuv2/De6HXQFH4kHy7D3XzGDXvb53AdAJvk3NJcwv1f4oBaOp8mUkPiaLJzthZvdP7x1
xTBjsgzO9xvJSBSAtBAMEgcvNmdjVmYh77qAtrV1q/0wcncS00fjZphaVwaNTVz2iF7cOWvDq1+y
Rz6fcZWszo5czRX8waNI72JC66b8h3+cg8IFk+Owz6nDbfEUuYbbcknrO4/FbhwW4BekA+KHCMvM
p/6EhqGj+JsD78jGjtnWwpLnDH+Q2Ll4FY/TZJqaHoIEIoIUkm349CvIVZjojuBOzsrCWe1dH2P/
2z5mEMh4mDjLsneAvWJjVJnIs4X0AKuRRReCCPL2qVy7Ju8THdwPrYp7KNEiOGNO6kQOZVFuZ0+V
Bm88rQGRgKe3MlsYIF5xsPapVwf74FXh9gnv8OPKcPRctcGzJ5/wI785J2F/RNiXAdf8w83+pLHh
DSpigM4Ejr3Ox9PLfkARgXtAPd6q7HcqFRaavlZCVMhZs/tYUHrhovE3+DbIAxef8z+M79g4ZA9g
/MaE5XIC6TT4WqAFA7ty6kSuGRxOxKATMrRBH6zM4/27FLK8fY3ETuYm3yamyFYxc6GZ3fidZh9C
yoZ8m+TqrLx9SlRnYlNQ7DOZ6CIwxRKCR+TiicgQk3fYNNDs3t0+bZ+ScD+lOgmqH3XQx8Qgna1e
Z34r/gDiiZknsCu3X8Dqhp0HZoXfJP4coC39baamV8NHBcU7BJ0XRPZ8MkPo0P6+HAZeAg/akonA
kwtL3ElIdQnR9iFIwuGrQhg2z3usKvyRIZWY0vutjhYKl4woNRS+QmdWSYzl6jKiPkvqznia75Qr
MY1nXTripXT28W5YNoqdB6S/Dp9m5c7ME5HZTMiRPOpnVuUX+3jYKa/BKIQFSaj3Z57LfKXeTywx
mJQwo8ORlRARi3CctSc2CtYFabTgGxf1q8byFe5W32CLoWfpNC8Hvyas1bxndOsPzACyfok76dlc
Mp4N/r2MN0V3S/cwBiGRIH+1SduCyKmcxjO5T4hlBALDNZ3aIZmzCwZ58BhYRzjK32Kb8G2GL55I
xNp3nn21IjW9hyGBR81KtWXyTzRFuYXu3EPjZB9JGNPWnqzIobjvih5cv5m3fdv1uJTpnJBbYB5p
iVZ+n7zW132o26PKhRYMA9GTvzeuSUpu+NljRIrd3JR+S6KSODLxiVP4adMu1U15t75h/U2igH2V
i0Nv0AVEDpZ65Iu8zLwi0j2dOJW4BesYqbwjDWjkLgP+eaQRdMyP8bH2i/WM2lByAzTv0l/6N3pC
FtUXn46PTRIES/CJhpWfBlyLRx3IBsflMcGsxJn91kbFFJ2dycKCgyyp9hsvDTYyKJJb8pyMI0Vq
lXZHVrSnXQfOJ5Rr9/+8wRJe8WrkzGDajbvnLdhkO5WHaPIVe1478wxnQBLH9AcSNWwP6YLx8RL6
PqkbhTIe2NcmkH18JknZc1sIm5N6jR4pWQ/8IDzoT632RG1dO5OIuQn4Gav0qaPYqq/JNqcAK2VY
UMRwtceJYBIOpyisnxhfJgrljZuRUwi+qrfzwTIaK31SQokMTn5WXo1H5Tb1GR5emz3EXI72OX2D
hHrSbikeubhWYvyOwzMNZzu+oz3qdkHps0WSZu55qLhZqhv7B7flPksyRWrW3D0XaaPxaY8Omke4
+JJJqT6/sFq7t27JTV+qF6iaw+rmZ3zUa841mHr4s9e4pHkBdnxKGyAtnobms6paCW/7JD1E9AaZ
J/xQP/Jicr798UIa91BdQ8tRZCZTWXLqcD+Hmd+em8kHgpx7UZbT4Zn0lAl46M9R0DuGFT9SypXC
FBCEn3i1XTnZZ5H58HXhIUZfZ2f2FvcFcBJBobMMy2Alco26rbuKhag2s6t38HZ2B/61OnsaCqrQ
Ur5ljUD/+AqAeiVUds5cHC8FB0k8DzY7v10P9IDeqdK7Q2uvaPmnXI70tQzTsHOT66Z6y/vqdW7E
1+3ZLXJCC8evlm8o+HyJZWvwTVyFZQJ0Cw53kqd5CN9wGVjAgR204tfiHqdc7D29ms1tT+tIgghr
EXO6CTiIXnSX2U5Yj73MLR3QdXyX4Im8piE2sOfw4Ji79stgy2y0XLy9L5qGb29Iu/ekO/X2ZHuf
3Ntxs5/eM3/PZ/fh2o8gSG9yOUDi2KIbW/h4IEZp1nSE9Wthd8+eRxpt8/8EIImBzghIZOccBCR+
h5QsQzawL+rEf0gsZNJ7Vnc4ZTabGofRimDnQNtmGzX2+2DQOYb6lYsTgTc6GxeCkRlBfk8HUWAg
1c1cw2sfa4K/GRY+glTfBKugR/FKtl97uVG5ASUwj8yjxzZkvNiU6FF82DzEjwjKBnsvTQzfCDDy
tthI/b3+MvjJHobdfZQ5AhCUSQvOEzJQ7z0Z48HD+cvN3Jm9hcTF4g1cMImUl4TCMb1m4Z5jA9tM
PcniBKI4CzeDkpDbvHHUZofZj4sHsoq/zr/BKf6TitUv/B360Wm5ItN7IUkl0yw3u6KwxL7uvpKn
uOiRrOwhmFFwAOAB6GRWNDqpBVE5IqblREC0xtjq0F0iUdmcOChu93xrCcV9X/ATAhz1KWpJZKbW
dhM9RZfo0p3Nmy7EuieEN0OFwyRj7W1qTCTV81GlZtR/KB5Xl/Z4GJHvzbZGxAbmvxdqgvLYXwpv
OiF6wf+Apu+bxmU4aeEeEUfPeJj2YxtXOH1cPi7Wrc4mVPr9E4icm/6SPfRv+zYgPu77G4Y7aKyp
AY0/toD+Tj8t1teJxV2yH+yhyrRU/hP2OM9upzCdE0cNYABs/BmuAiG44MWZkwDcJc/c9xU8Fk8H
oqHo4N39LpL4Uj9ymoGgTceHwaOwRJFu31I2DpYzKSrfb1M5sVev4Csyp9+TVm/flIBDebNDmOA1
e44W3S3ent0gZb1nzZb0YXP23GAv30lu4/UEsn0g2Ev9g6959Om+3Q5qlCSFLWGKJ0JH0lXYnekd
Hiv5rtdY7lZNKWsiog90n9gydSoIWeWPFIjgTjxw64QBkAHu9OFwt7HQZHdx5WPKUV9l154CNmZ/
JV7KLouDc1bqZeRKhr+Q/3TenkdC9SRD3HNsTgvcA+0CWx1uzNvmInzEARmutUCql11mlvceRGDR
xbZdkoQ1NrIHKVOwc/Y5OfNzx1HrBPzHe4ISYI9hZ9HkJEYUd4tmJ8duDyDBfrTlcM2anXmOJOYW
C/BmTxFH8p89xZPdFuW7xGqOhQvp1N4Tw4WBG0O2VmJJQ9TYU7qGtIxKDkldI5/3Q4nOesy+RS7i
2Bkz02t8OzsLMWkvOZSEGfD15LN/vVoBUP+T1foLgafMGzUvEkO/RG/iDaabtUUZYs/3noT77UHL
LRQhvM3ZE1mD0LinluiK3x5uZqrMw2c1TB/U2/pEVe1u+1qc+f07/AJPDtjjXeMIa9xLbnCAdffs
IbqFr/hAo+wk+vJxe6+pb6IDYW+uRJVz9dJQIzEczhygSWM4GocTKTGHOA+zjJuCXEO77U7603ak
vuf0IZummx9rpkh6xg+WI+blM5sjod8Rrti+Mq9ceqahdCt9Ho7lmV2IhFZiL4u8kSJnS2lCC/rQ
vDNiZ/6K4lgbth5imSfzpgiJ70RxyudU3uQb6dqf9JCjt7sf8DPfDL49gv9vbZ3/lh0bDVg5nYx/
zpJzIA3U8OEeX/K3HiPWl59bNL+///cWjSz+ZtCCw14K2tcuyP//WjT7X2DCSQIY5x0ISynodyac
rP8GL0RHQFmFDvfdKvn3Fs3+J1mHi0w/DxwtH/h3mHC/tAh1mjOIhoOhNQQdrh4KzD+XnSTB3OqD
WtR3cfmOoNMiYGEDPALunr0UlYsPAlYRbM0FIYUiR0Vj9YeR+0clr5/X8L+/gl92XsCCuWx2XAEC
gvRMF7BtHARhk8yXNVRhXxntXTo+l9pg70KR5uH170/h/xgC/D/Tv/xvONGZPz88qn8HEPdftpd/
e0A5uflxdn970/eZLe+9R9TmBVMw4PN9azF+x4bzF0k0TEDjirZLd++83T9mtvgbFuB4qeD+gOK4
vFMg/5jZ4m8SQH9ak9gTaAiF/y2lb3kvmP7Z/NZhdoqgohR0zblCaK+/cJWrftD0CJsku8ftGtoR
AjbXiTOOCZMikvXleIjkqrBjONto/+Mnya9wrOiCrh6nxRGTVo7tnqLspZ+k/KS25mH10FedEASS
t94alyW76eW1xi0FKyK3WJND7YwwlgHUyAobYGNwZBsLIUdqJVUzv+qhyEWNJpLNSWNMA6uqqb+t
OAV6/1Vz+n+aTr1I2GNKESr/eXg+vYBqSfOfp+0fb/s+d3XjN93QAUdICjJT39kL3+cuf1FQbFIg
LhiioH6bN3/MXYmorGGnAq9ZYhJLTLk/564BDg2OBG8kmqKr8Qem4PcY+Ff85H8iqbzzmn4OxxGO
VHPdr5EfF/OlB/NrCbhn28lUfMmnwkf0xp/QpG2n0U5TPUwReh618ljnD+2BuR2Ld3OMokw2aZyW
heglllCh0Qtpt7vJc/T4xMrHhNSS5lI6LQWofX5w5b76lGuSZ5p3w4SFaWKcdbHzcwgBmzI+ifmG
+lVxuw3tDsDBcUXPb2aMgkFkUpvCKVM27iU1eV1Q0bJUfeR3/VOeVV9xoA5jU8ycJcnQXValqyb2
Z1gSIPeNbpdjwm+iA/YVY6aUjQfU8ExJcLJYgxXFViCaq2EjjOeaw84Kjvu3Q9fcm8XsRwMliCZH
kq1JT/M8fJxizlQryoHJqw6e+1AJFIsF/WEX/R2yT1HyPgIB2irj05yokq0v6cdUvGlltXGVcXpR
o4HjfP3UKdKrmoHthLl5Jwqbu6KZb9Z99piXhnTp1Fw4Lup6A48EdbC44KxS0fQ11uFZTCc6ZQOW
Nas0fygb9bpBCjtqmtp80ld4DPjtTv6Af9nzlKX2JC0rDMmu49SW1n1DWAH6GcUaAMvFkNwMvzFf
0luwa+LWG7fbLLbXUWt5odg/lhjGHZUMh+YWNO2IGtDbGqXNU3mQ0iet3rJArIVzAbvaqad1Qqkp
+i+LMf943/xvuSN+ixJ/qZBw+3Io0sPXJH1BEnr8BzGGd/8eY8zf0BfYZQZgfe5kfzKb32OM+Rth
zJDYAL9ToH7I/BA6gE2om7oMsv47buePGCP9RjIIlktnRwPYhfXd34kxYHl+3CD/7DRywT92Gk1p
bbIGdnxQ10rqRxrE2+qQ0mWStu7ZBLNnLZIJ6/8wox9dp4jUILPlRmvKEVPCNS6k5b9ZuWGkL/rU
ATEVlviDqtTqMd6KT9ncPy9j2wNK1OnFVOWj1k0sJ6PDh5tDm6Um5WpB5mlsSB+UgZKs8IvcPCZJ
od8n8nKgQ2XCTq574+YQjfO5MIf8g5rnyidI0woGzwhsWxMXf2mr4hmCkoHLBIp8fdREniKByFVl
9UFUX2DwdPYkrvQt0p4mF240lTT3jtj3QKJlob5UUbIGdROhtQfyHl2YiqtceXWgIkGAPVEVPSRZ
J6KViFH4eV417TlmNznG+aa7Tau3SEYAAVz7tTwPRU3mWqGvC7Eyqt/wFkMCHhfjoD7o3alZq+rr
JkWR120a1q5w7j7og6hZcyukkAby7ngwRTGo4lS+a+tVdqlFbF5R5P+XvDNZjhtJt/SrlPUeaRgc
06J7gRgYJMUpIkhK2sBEiQQc8zw9fX9gZlYxgixGq661WV/rRZlVpSqFANzh+Ifzf6e9CDW0lZo9
zuGLyn+N/QCYOPtrYdmZCzDWmXrPb5i0wsWIQqhwg+s+yGDhaaI7902fUktftD9rJkIdkOGmnXih
o5bYZKPwLnmYFzBxrJXp1saZwEUkWmLuGF11RVZcMfGD1tyvMGWTsy13EjfqOrSYhjCqPLsSjaVv
ikiNri2n6h5b2RWLXPHtrRWF7s04JMqXLMi7+zFPkosqN+n9QprDTCJNbqYij6/doaTpAtb6i/B1
SIyF1lle2vi+1wSIMPo8DK/agjO9iTpaS5bSLGElYPMMHcYTzqRxzpcTztFhNKpMpan4Nslm4QwG
pyHDcLXrjA99Z0RPQVgVV6bs7py0QB6A2hXZpXRu7Iqx4DoCauc3LJehQ8Hyx/rZTH1awwI4gB3q
/X+QOv9X8o7/F8/P2WXu38dl18/9PxY/kudfeSYPUmZt/vf+Spdt/Q/VcQWa1RnOwsj834emZjpk
vpgHkWxgFPQ6VPpXYKZoTJziHQTVAUNfBwshzrS/Tk1F19E0as58ouL/JICb/c6xyVTrm6yC8I7j
XCWrMbCENh3yi8PDM3fQCYug8Ldp8dRHS0t9DPMvbx7KBxnxoZLqr0twn/xiU2OO9uh8VqqWVAI7
kq0h1VVUfG1cuRLuDy3YN504lX3P2fW/sqQ/L0auJuY6gG2/AxP40sXe0NCUbT/SZxyv3XI1lGeO
5iFJTgWte90+ccmPbk+fJ4A5hUwD2NzhE1SjBgPTXCjb9iX/nt+LXUjf6dRF5md0fFsUXFC34iil
EeEfXsQsot4xMtPfMtvrdTZDCgHjX2a0npDH//ZyOToT6lwNNBGWi4eX8qlaBirDW9sGbK4i7ovk
q1XQwHFR48lTjMnDb/brclHxQdhNngFs4Jjta1cDQ3FlI3eh062s6oYT+ERR9XiDmxh3YSKHlJja
EO/S0e7rMWvKhnAMdoWvfnH0azVATtT2J+YjyPIP1uf4Kkd5jigBt47BhDAGzZvCrNmjf2OtOwcM
Znbiho4f2XypPycweHNdVuhwfbQ6aH3YuXjcQQZaxPG6NPX4xDVen8rb/fZ6kdmDFfaDbr4W+d7G
VENvGFlUpHjjMqy7JNYfi3WVnQ9P+bn+BJSduaNw8PTHHheY0Dtpqni83V8vTwkPB3uAW7p9dCrp
hQFuUM/DXZfcj6LchX2+ybX4Z18WJxZOm7fzuzt9c6l5/7yRdteNjGytL8Od23n0fuwtatubcq1/
Ga7SE6LSD1fuzaWOVq6uOtNOJZfSrO68ok8cMDX5ey8vD45EHwk9FVWdV0o/vBvVYnzdTSruBia0
M5qXpqTp4mDoSCQWZqeOpfcv17w+VIE5aA3qukc1qbo2jWI09GA3hPoqpgFuN0v3FPnxo4vw3poY
FTP24Zrzkf9mhdpwQvpfcUbkYfyi6JvJjO5l35/Y8u8XB+IVsAgq2KQpmHkeXiVySLDxKgt3ZWNG
e6FhHRDaPr4Lny/Qh5cRKuUWnhZmx0d7QB3GyiiYVN8xPclcU+ksNDs/5Sz90RODOTeHFswwWK9u
Qm+eWO0muAJYAadqX63a5DpM5G3HdNNv3wokDSrqBtwM4pCjD0VawjEwcaXcaclC62IM5IUynlgV
/f1JYB9c5GhZmjItBjxy5W55dbM3Nrrw3MfuxkDVFWyetrdoLV67SQUa8Grw8p1+OXp3/8F9Emmp
qkscTux1uDOAORCxK7XcGQEipCbOrwPw+f+1axy9t2GdSBduAysmmGHEjo805r92BePwLkbA203Y
FHLXN2i5Q7NdUqo5RTH6YHfT/3k1b4UfpNpHu7uvu7wH2iR3WVxtqAlNYfZnlvFvHfZOXeHoQ9sM
UZ4ODNTvMg44wPeLMDvxoPQP3p6Dm5i/9W/eHttu3aiXg9zN0kaGcNC3Sm+f0vuXz/O04Fbe3/5E
K7S8Hr3xqWcGeussxAmg8Yf3yRSUCqVG0Bw7OlnNsO+aSp3kro3b82CKl4GS//5RJGhY/H2J1y/j
m/sMZJkroRzlzr2h9nFWZ8r68y33in88/Lby8grYOOwFjm9tftJvroCFlh35vcHL+5QscelmPKg+
y6/iq1kCZ69+frvY2BgkeNY2uaJRvKH1gM5m9H59/js+fJZvfsbRrgzTqA5krMmdY+0yXMssaS4/
v4I+nwGf3enRtkw0jVn52Ja7WWMM1uO5xt4P5W2Dus5GszIiXgV6dpZAP8ODxvHyG2RZJw7LD+/T
tGyLGGCO3I7uE8K6IofelLvAKs/6tkx/KHrpP39+q/Nf8u5OgaLROhLYzh7jmJuixd9eteRO5te+
wbCDcjm2yCmG4D/Znm8udLR5tExx+7zjkQLBoSBfeNiFnbjEhxtUp0knBP+hDX10KA5hxlArX8bd
FUNmyVq71B6DwetQ/ZXIywwEI+g8UNW2lwHyshaB2F2/CS/Uy81/8I3RTTLTmabKrzm62TaTxART
Gu1wKrg2IqYKtHz1+cLNnsNHK+eAsaIxz0M1NaKcw7cR8IqcIjuud0HW2c/1pHQ7LRoaXH0Mg0li
U/TDN9Br00sx9MlXvOabH3VsJPcF/htXFn5t8FlieVGBq6fJMSpG5uVR5/90hrLkdJxyHJfSqCmv
Wj9SX4ZAG392FtwHAEZJeNWrpo8Ee9IMdHsO5wIAE/CYTDzXYp+Ueh7j/qZkd1ZmYh4B4AYjkmoy
MMdMh7wEqVkgtSzVUQwL160H5Fs0i679agBr1BiT2E5lGl45tUJPfRoolq2GxoxzDBIru6E/1OFQ
Kisdm0oRh2Xiue2A30Yj/AlFvanlX0dHBXGi836pWGEpmD05Q+28fL4I8zlw8PbMHvH0kWcIqsA5
+ugVpd5bZFjGdzvd9K/HYpsL82XSOR3EjoP6d78hGvQ+04Q0B/3EZm7/cMEnKeOwHwKVi6merTWe
Uj1/fjtijksO7kfXSN4N9hWRuXg3GKsWQg9Syu57JzFYn7FJ4CE5vfELskiDTFxk6laBP9t55mBU
mmclpn1RRWH0kso4uG3dkpBKb8CYepkyJtU9hpQ1k1uDsB/8xifTVHUn/+U7enqrDEPx0rSW+kuv
p/b7mOq9iwNHZ4A9MYd6gLLqFOVKndoMEEFkxlurdE2gWLmh4WIIcuMyMPX0zond4d4JoZgv7KhE
e2aGNM5Xip/RNq/iAsBLleFxn6RabJ4NkjQYnkYC7OTzh3ekVXHmrisEazInKG+vFb3D9bFhiYVN
2cm94hTjlerQd1M1mGktbThgOwCYvlt2rTDCn6tYSwXGNsiCn0Ff9qvQhV/6+c95dWI+XEti+Xno
mhzL1pinPvo5BSzGsszjfazGxbpMNUaQfR/18QjvIm+04BJpD4Zqmm3sqqKwvXY08ntDjUoNY9GW
oYPS6a4r0x8u/LpAM5onys4tgnDtOjFYpbK3dz7uDEo/5hji6C244lJbJ6M5XnAi5cu6b6erLrGZ
RusFisyoMU6dge+yfRJjg2qd4+LK7pIkH95j36hB5TaaundtTHZphIrmpXMwl/KKXNMvZa6Ib2nR
TeeGVuHkl4MXvuuNMeo2lQrZIiDZ3WfOWP3A5Wu8neIsfOC7ou3rsYAvPAaaBbsj74vbJk35Ko6E
BAaw2S7X9iM0ojtTxsRxdtrGV5ZaaaC2St9nisMNnGcNEcfXsKorwNRZJp+7PAyKheWELRpVKBM4
sFpxVy6kqgyJxzsQPBd+7j4qceTehnWLTFCNOr3xutSOv+qdLH+Og8IwtQas86Gkgrnrlai50uPZ
RaqzcKD0k9gWpwqIrwnRwUYiLLAp2mgOTxqV2NFDHm1Lln7Xu3uQg4G7bKwoZ2jD9QtGpZO220O7
GeWyDGum56eW+tyC/hrukFNfxS1AV799+HxrvwuMYJwbVBAAC1hI145VCMroFgh+ungvkig450PB
IJkugxPf8Fcjz4P7hlmCAEOnck8R4V32g3u9VEyZZnvfLzSv7Fvrix8pwK8wdoxbFf0pauUxsM58
fe7nTM1w06c+boMIJKQX4sJS8w6uf/veXSpBaEJQh8zp+uGOz5sgNFOjz/ZZ7zjrqsnN1TSlp9yh
3kdS9CuEoKWPPolAXz1KklOctEJLK/I9Pcr6MrRU/9pRAmvjzOlyMca7JofRrgW2WPWJwror0lil
gZkuWjHEK/gRiLKNKUOlp+ORCWVlo6kKs/tpvHVqHURSP6Qby/JhZtdZuOmUrrhszLJcOFHMRKet
ayu+8XJR+0ZyIq5+FzjN98YXGygO/RqOjcNHGDiBWdo1dml9GWDzZdmwAwTCQjvGvfPz1ZrP2IMt
xKV4eBTT2EV0E47O4GZqRSfKKd87VhNdun40EyVUhigjg3JyktmLtAN772o+80h4Opx/fvl3L8p8
eeRvoMd1alSv+uQ3CZtlJTmak6bYExIqi8Ea/Gs1lO2JhtCsK3p3lzQW5sgEXRx9scMHWhRSrQsk
MPtiasMZEYqvCqBlcP2lhUYklc1aOKa6DVIfub+vXVVGxPS4JpQNcrTxIm3x2iyGWLtImgF9cSzt
F6m4zFhOKHoy4lec2VNIc44a6OuhyIbl589pXvGjZdLY6LPYCk2eph/tCEVJMyWTXYn/KgAzzaxQ
zKhusDBrc9cUZujpSnPiob3rMJBGk0f/eVlsI45SldDwQ77bU7mPFZOxban5G6eZjBVgdZ6R0too
8SSJZpxoJ7b/RzdrCxqOs+8FBbCj1Wp0t9ODcqrAxaYaILvG8b16ml7h/DBIVNHuciiPJ676wVbk
2c5aE2Fxt8b8Ur7ZimqVCrXWjGof1XmzGAeoiWIMTxljvX+1SWRJ/JDAGUSx1tGxpbWBaAo21z4Y
omhpD+FT08zfoz72f3vLGMimVb6JdLlQ6s33++Z+MGDuCis0jX2Q8Wq5boRPQVVPZ6OC1yGqUx0s
oBGc2DRHBh2EmAZblBIMfWe0OeJ4o+qB06pWnyv7SGJ9JxTzvO5SrDH8emk1/UXjOpda2O4rvVw3
vgNToDO3jS8KEJnhidjr/YKS11KOntnXUPVe9a1vHgBYLSENa4D42NBS0iL7Bevt/MRTnvfi4YsJ
cwxxujA1x6HyffSUEwM6VxNGwX1ll4xM6jmUAD1AwJI76aqL/ODEef0+hifWeW3Gk9cZiJ+OLohN
Ms7wZmPva2l9z0vjLPAZXolEeDf4OxNUfE29J+sZX85ixg9BbMaI/D4/jd7fNJ40vKDCponP63L0
GygIkXIalr03MqxPM31kMoPwhHp8PmL7YqsnvhIfBniWO5OyZ/mBflxoSjM+X3wtnX0o1VFbhpOu
f8tQMdzW+hR1XkUzZSvGyQXvYQzmtFD0vA/XvkzEr4bv/qlC5vseHovgknwKuu+cFMdnRVdj+416
2d3jNMwQf1nWq5J4Cyc9RM5XbWWLGwphymUaRtNVbZDmF3XqPn6+CvNTPtx69Ev5ZuOBwUJor2Dv
N/s7LZOhs83C3VsD0GY1UJTFlGgvn1/EfP/ppJlNsEr5DQYfEcLhMTJWapVIX6T3gOuYlOm7lN3t
RM2mqCZtWphJ15yrY6gxqS+gJ+HWacOWTOssp5cqIwYzU6d7UguUWQsRhkOwBEGNsUkhdXpdJNA3
apKba3L2+OsERBESXVtQ4w4B8SleYPkOLmtx9liEVT949EYqd9nrA9Bkc4hvI1KjG33CyhVo79iS
hiuyO9fbKARtF/vKA4k8NuiRrN1vqVZ10J3aEplBblpFulQQ6G5FNen3uTul1JjcTFUwtvEzfplf
tIjR1Mis13UkDUBZsYscSy/xKOckUJgLK/Itdrnqr88f+Qe7fdYmsqVx3WO2xDx65KHRWXVXNvBR
XLNdly5sQncylMRTOQ8AgLvpAtPBfGNH0YWJNhVrgiLGq6I51dZ7v8McikDscPqUyPlmkdHbT0he
FqldaEV0r9pJcDnCR/dQcVSnjrR3OTJtQ/J/bGIR67AeR9971axVrYr96B5H72hTStW5DPD7oIIU
4c0q/HgDAraGeamEW63tbY+NVi8/f+jvj7SZzU8JG2kSJiPH3hu5n1hiyi15r7qVe0Uze7jvh0q9
TnN3b4xDdWpq54PrUTN3UUHxuSRTPIquCt3R43wa5H0aa8pSCYNuM+nz9xB25doMwlPduPcCC6IB
FTks4TbdYBK0w7Wk0KAMtWQthzxtNmPdME9fi2BlGhYznBnA/XECuQaX2PIGy03WcHcZxvM7OMtO
Hi4GW2a7fmjq8zAAkR2Rupzog70POOdfyNeEfI7s8fiRZMIO8Rsso3tHYwnMykVOxeVnJx+xaeIJ
/XfXlveZPFmW/2Cf02V1UTqRsqOcO96ApVlGGE1G9xTOwk1PqLumvnmq4f/Bp9tBeUwdnDyE6O+4
O2WF6iCwMkFMYFNMs9RGW9MlHdcmBYuzoJWAWTrb8OLYqr6MZhtfmEFkL7MQS9Me5caJHT8v+OHn
g6zLRrxB+R/NDWLog5e71IayUrIsvpepezPE44vl5HvLD74xQ3Fd593T5y/Y+8CXaJR5DGbyKGm/
a97j6Dii0s/j+34yi0tLCcyt4kxfKaRqJ27sfUqL/JEEGhYs8jVChsMbawLfTFMmku7Nyf0eB2pz
6/Z2co3TInPCWt2vgE7352mj1UvpyFPg2g/uk7yFigTjW4yzWEd7yWmdHMR9md/bk61epBWFyEK1
4Pik5int4ashydEaupAmKewjVUEvMJuLvD2grULPQV771X3BKwq3r5PGUnVK4Rl5VKerQigxWuLM
6L9P5mioZ75CYdQr2yj/keU43YGZTmDd97LT02UxFfA59CJH++2Uwe2oKVOwsgyYyQYG2rQqZF/t
e13JV53ahsZKEVlybUlWYqlXlvpD63rxEiVUTDqtqMSFFbThjyH2GWaXqk1mbaeES15mt5nPu0xE
sAwqR35z83Zsz+we7R+DKOGTg7M3zZBWituhHcVTFsSIl0de0FVqGVW1aHCC/mIUmQtcp87GrR/y
//M6Cg1byLTGPiHZAeuU+OV9Haijl/E6LsNZx3ahItwHpM6t1V4pzA4kmYm9BC4Hib2rc7O8ss3W
BK8Y1SFEmlb3jSurzFLFw4s92YwFy4AXHEvshYR453bbIman3gqiFoI2aXjc001oVdsjuOi+TlpL
z2li2nqFi4k6oZ+zh5QB9Jx/oiKZAT+tztICtZ1C9SzWih7wRI6JyUIdewKaCSMFwtwcO2dXodnE
KtCkiLR4nG6g/yvfSqeBNZwJjZGm0C6BetJoGp1ln0c6/R7TKEEIGTVMdSJGoS4phMUrK/OLx8n0
LX01dqS5i4F1s26VMqdrU9SRjlG0q7aYgbtFnAG3Dy1/ieNcMnh+V2WPnNTNPKs3JLbndJqC3wUV
Mcdr+nK89LPAfZKUlZ/8TqRX4xiEKn9RlaOPVwIMAtU+ZSAqxpdQLluBNYF0WwWZaSrkPd8IHURP
4uRkjXYHTZLgMvPsJCdDZmNk35KpjdZNTs1cHYZ6xRHA4ESFEfzkas0iMCWopkmYwWII/QnoRT9c
8/KpxY1Vx5Xh2fQjsqXM7bhaTGklty4tvZ2ODVuzzKwpuAinLL1C6jT+iKZYWAt9GlJnE2EpouKr
aBvg29tRW9dalj47KNyZNqLKv69c32UZnSC8a3jxvrWxb38rWqe8VZoxeW4xk/hSCcwwmAMW+eWg
ljrIOasOnsqmDh5pWc6G60Wm3k6ImnOvrmHr9CLGDrbMk2VlIOVbkP2lD3aOl3dpjQCuygK3G6H3
IRigSZWYuNXF+JCP1BR4RPFkLapQ1CB39My6GN2RztJAXPMY1UW5zWNd/V7WlQsGcZLVtmSUiuG1
miAd04bOvHIbWTWLyJnCdSEsJVtFjVhVYxPfj7rorgtNAgFSsqApbqQ2aUzHIS3jClYvv+N6Yt0E
UxY8YQ3d8u4rlpFcJLGcF9q96TLH+urTDa8IeRQG3GxlGr7TRaVyMDkDPBgrMPAVTBLLpaCm5eUS
zwHmGoIhH3+VjttcdkOkb5y65zGMJb4gdcw0fyfVL3GvWr/CyskyZKOt8agaU3/DcrDzAkp/5mpQ
OiD2eZAbD5I/q5eumrvOQuJAuZ8Gwvx93E9av6gbd/o1aLF20zpu8itgaELBlawodm6A66bq19OT
bQ6Cvp+umYsmY8JwDGz4RsLIKBSXxfTSmRbobOW6i9xzV03HTSz8+pdF92Qp0pheJGqAx0DEFr4V
EyhQz2gc40oJyGzQj/vlRRqLhqmMgIlNr3E06D5D0BkQaZxRfdG70r8lWut38PDHh1Qrxws3I1r3
lN63CCepElLMCsvxOcLWgcdXtoL5JJNTv8j1ARwnih2WzE+k8IK8LGHJOGYULAUIYphyusRkiHMy
umP+UX5R+wgjD9YuAyfqNOKx0kx/PFFEeq/BI+GYJ79wuNUIhI/bJ/g5RbrbatW9jpeL10ajddc3
gMRdo7o23VJlqj4Hu1Fm8iwy+gZDl3RgDtNOVnwPWQfLbha5r/tf/NrvrqxkTDb8c9xZJIndFPhQ
wRIJlQv19hkGRvqqF9iMj0o3bNPKAC9MqfVEUPI+LJjLFpiJu4CjoSMc1dkjjtphdM3qvptk4sVj
DqElVNpFi63hierMHN8cBnZvL/Uu0nL1XEU4aFf3YxuCbpc9zM5pOmVW+MENGXNRjf6TSRXitTf1
pvowqCIcM9XM7n2l+NF3bnsTOA6uhYpivnweOX5wP6hUkNJjyYda9rgbUqDNbgNpMVqK/ZQ3UOn0
zFgkJ7LQD65CGDVH5URUlD+PwmHpR05pdUFxHw6cs03i8wG3tFNa+vc5jou/IfEhde3XYZvDgK2J
cPQo47G89606vQhqBmlzx0mWnEpQmxPFXbZ9B1Y0AED2+VM8GuefK7NsPVqkFA1JcXGzOrx0NVhG
HIxJex9TN4oWPhHlJhRZsIpb3eyXao6/Cr2PJsFpaByJ1oo+GntMalJIVlld39S+Gl/pImJorDep
5aqxPf0gjKvPR7u2u3XWawHOTJpewc9LZxYPEQioLVw5UMz0lbxPggbLCzzvOFo1m/eArlISnoXO
YCkc3TUeFPpAm8ZrfC24w33O6n7z3bBUnZahyng6LBFko0cPYVQVn8Z5Vz7EfC4WeStglzVoQT5/
1q+Z3NtXkCuwWQWGenSdmGo5SranvDGbUfe7h9z7viw92EwwmWwoZy8zpPOkruP4XTy+3NHetaxC
+oyOdw/4EwBmIl5bSLBQHOhcK1pdwOVdf36HcxZzfIP0FtBvWLyXbKvDzUQ0gMRHBP2DVbg3jUF4
bhTRE5OWz0qdn6j+Hr+Z8929vdZRkuNHblLrQukeOjy3zZ8y2n9+L6/ygM9u5qgWo2s9pcSBx3fp
eiWULtCdMMbOnwRwvJkbvQ0XZ3xfII3PUCjVOzGlcVwXIIVT6ToxDDc/z9nu5PBhMg+SW5luDPdx
manA+eJ8pNY3Oo62KGK9vtDiAl1ZkUUYmMW51EHgxqPNIPCgJpDA28m8SdR6OmXKqh0dVq+/i/Od
gJieqf1O3qlWMvSVvBzv/VQOX1utab3YJJ+1lXA6b0vhL7LcgOucS7j1ltucN7kO4lqp+5sxK6Be
uVV1U5bdXa/VyZdmrJrlWKrB7NUWbz9fw6M98vpTsUmYm10AVlAEHT7CiSST0M4a7t3JBgo74hww
DeSXn1/laNfzKmtUJzlHZxdivkRHO7EWnaGkXWvfjwTcdzJVoKwX8Kdiam94CPfFn+fIPHgaPOe3
f+7BP7kW/7RJPfqf/+v/bML1vymFhGX699Ouux9Z8AEegH/nn3gAgdqQNgzzdurciPp70nWGk9AQ
UWd1zOvAKn/yN4JE+2Nu2syKGZSRFOJY47/xABqDsxzYsHVQMzPE8ltzrpo174Z/HSv/wgPMp/Wb
yKj3AwFrSQKc1YevnWyh+gZNedZUvnYWB3Pyjl3RyrQkngaTE5D/YzWYZyTxhDnVGZI5LJkCssVE
MfplOUZARtM8hZ2YfceTVvM6oU4XpVOkP6rA786l4qdrzZyaFUGZ7VVObW2QxwWLSUMDiUecyL0o
NoFayJ9lYsMhD/TimrO6IxB1sVFxe5wb1Tyl6e3LdVHGCGLsyuqfRuRr+KRF6kLgRXqRlZjWVe1c
kgXvclFYnViR41RreDM6yMxUOJxbecQIOpITrx8c686NMRkaOOCwuNPb2eK0WDCWC023n3I87nrA
CJoPGc9N4Sdm0wCSxdS9riselchtGMEiXaHSMj5IdxipvITjM3NV7dqtbPicTtYvMjUhSa+Rw6Xk
DSs3z8yFlRQvijorUDt4H0gP+TlWa2tebncAYPCKH6EKtchwQYVHch8ko4OvtdNCmLRlu8D0aJsI
M1yh1Lzqp5ZZVKSDKYFZn2wUvUIT3EwgUZsi/Y7Ey946mY/LZd5PV6Y+dkulqbBwknW/ju1cWTtO
V5N+y01m6V+dgVa3VoegLkVbE3+oWFD4IlmPQsAgnqjq0eeK7XU7TLDB+2EfltGZwyCXl9IJO3NF
dfXqp2lWQbhI/E7ZJMHwJeV5n6Hosz3cXPfk0Curj3xiswCWbYuEY3QanBuLBG5uZyte5gzBpkz1
O2pqrZdS2/vSNll8Z1WNidsrvnhuk7jfa6NBbF+0xkUwkIzRJMF/21eLh87ui13Xpd0yDFr7soxJ
f2i/Nj60lTJZJP0AN3aQ1UPb1lT3SLORA1jpxk315PH1XPi/cE7+dyOp8En+9wfklx9FE/5IPjgj
+df+PCMd9Q+UVcS8zMy9Ek8I1P6JUAHqRYpNGDz7UnPa/fOMVP9waO6jnADEx/du7iz/fUaqf1DC
n0tqMxxDN1Tzd1gAKJg+OCMtk6zk8IyscX5DWVoqZ3zLSRrrgqQDh88sludZATK0GMJvGdtGjNq3
gQzUa9P+SzkU52YH6MePU7wdjfybhkYYuf43Kw++jqBy6Zk4+vdwrLE3aO90NBlwR9IXP532ij5+
Dad+32hRtujcaTmpmGcixrEWQY3DKCXO69wPzgf6rDmC8bXbuNctvl5UIeOzpMABLbSzeFmM9bpX
xh8ijLwwy0GJ4L08FcjJtRYiS/LiRpgT5vKL343fk0bbFCKcvEnb67XlLgzNB1/tqBuLlwwcxzar
um2gVV/D2vo5NOLbqMrn1g0BxbSlJ3X9EffVTUt7u22cp6QE8IQ42Mcu0z5TW/smInesMd/Ji3A3
cBR7tUO5qSs9By/SZQ6EJ0/QGgU93Fyzeq6NfoviTrviYWVhAxnWvdOHrF06E25zeZpfjW7H2EJI
qBcwvNvrobUey+5axY2PAx5At5TBrwK8hMdHaIkv4FlZSHQPCkCbaULgW4KGTRrP4O/wKm1rcmgg
EkAfh+XjHTMbOBVY164Sa+dWbJwpqh3ex+60cKX7rfLNfuXrEN3s6jqjDbwa6LlTsB7Ra44jBkZW
swnGmEag2uztqenX5Ngd5GMqeWclFtJnspXDl9Bs5Kas4zO1S4FFu213MwWV+Wugq+FFxs9wKJ0N
56+yCqg3blzfB57eAUQu1Fu3rpRFoTeSQRGIB1QWqXraCbhRXy83InYA8DSx9RLGdEGi0f1zguL/
55NMn2dO/v0htvshs+Yft/K5qp7/8SP79Y8rWbbPkH7eHmuvf8efJ5piWoRpTIIxW2S49qwH+vtI
m/+IxvGsyZkDu3mm6a+oT9h/oEmbwSMO5QZOL1K8v040YRErMvjPuArcBv51/XdONBK2gxMNqBkq
VvgFXATZmU1j9fBkE0prhDLrqGqAVNrYvXzkmuuyTr/YksqGMOgiRNMIDV9rmAcJt00MLz/DxNDp
orMw4U/aagw3ZkStvtGM7ww8Y5Go4oWROS3dn/RSpNOFXwVrNVd3bZ5876vkRRRiMZr2ZWspfKjx
7u6Ijj05RL+ob573rnhwQty6NH9oVnqbf3XD6cHVCncx/5coMOMlbEVA5UPwhAe43Egbq3LUKQyn
GfbTpNXPaewqK99ShlXZ4ZYcq0GypMx0xw3j9EhoqjJPCd1tGfk+omUTM63QgBwlapf6EcGeqmOZ
OI0T5gBJfFUNcJJdo+cXyOjFoSSFnzPtGaTPXxOiKjdPV5nmXzStUXsEMhdjZ6+1kMunTfyEMaN7
lvpGsOq0DIeE+WfJmspUVQLR7jK6nmjyXCxUCuN2mnC275z8O/ip6zDAvQEIw6/Qd/aB4JdMjGHR
+cEJWjbqQxp2xa0ofcdThJIsht4B9me3GHNGv/wBg/I8fqrSIF2kpcAvqWivRa49pjUs9bj/3lnj
Q12zcjK2Bo92y1M/2ed0LuHG61WBT7IsUIxb1/WEeVyIT3yaJbeKOz0SH7kL3WSNKOWhgWrv2qa4
jdUSV3Kyaey5J3fRU+XDMlPYC6ytq6FtLhJnMZZ9iYO587URnOHMO6yTzuIUBvLlK5O6GMQ3W+08
+quhpyVUwI1cPvn1MF46SlKsglZXVu4o4ouQ8j9fOwr+0yjuLAbpImvmJGqKcVHVQ3Iu/bDZisho
1tlggAA0jeEi8cerpsY51K4rMbcIh9VIW83LBn4C2TKtpVpfxJmL647bYlGstvUezTey6dLAFamp
ogUvs1wkaph7mfAvooqvSzCIs8GvcQQQfCWSzvCstLke7YbmbcjWTHpM18OJzW6Z+KQViPENHBto
smgsltCy71PRYWxuWuuw1C40EW+TqLq1VVY/LJvbVMPLIFrrZfz9zen1V8r+j6xNb3POrfp//o/D
GgHvP9ovxAdU/5j+sMhCD99/K1NzQTwcnDlJQRqVm2djZG0Yw+EjKZL/zd6ZbEmNbNv2X15fZ6g2
qSvJ3aMGAogAOhqUksxkquuvv1Nk5rmEwyMu57XuGK+bJJirsmLvteZ6plNyJkT8ezQqM9+9fcw5
Z6NNo2UZRo7KVAQ1uRFZeOrEeDLq6p0tDxvwrdmb42EgWLFQ/bvfX+mZTu3vwZlUUQZyJuN6n15q
pS2nrj2bgBOlPsFGrhMfHoO9kui+zcw13x+E7sm7L2+CSt8Ymzj+/iewEf3hiP3XLwBQxJTOTEuh
9ayciwzZ1a1nZcSTT7eurW+y3L/czaErR7w6Vc/cbrFXAv/7SP99PEF5mvEo2bEF3stQPxztK8eE
qZLycFNkJ9FA8FG+PnTqBcfAPCLql5Z1H75xVRvGuTc/SNe/HZpPdttdlPSjFZaTgBO2N1TXeJ0f
6CYmmk6unB6COjiOtrpwSMjWIXE2X4yhJMe8HBKxEv68MR9Vo/OqoioYbbO4bOrio5z7SyPrr9OW
dPKWSmCQf/XbJUhIbP0ANo7sGMe6Wdu6i/nhbpRPwwHvXJIGOTDqfP6IWOCNzpg1lel013a3Gegg
3C+i7d7JPmB3zBJ2akbrVe5yii/DrjiVGR6qet0e7JbpM7Af1IoqdzMfKLnxknXBHXrGlaYGMYnF
eKwb0t588+8W1x9tk359lHsSc/s/q539LwrD3eua//etVPQx79hN/bhx2v/CX/smj0OdbeNw4LAH
VgR10j/bJv7EEbA0d70SJB/0d//eN9k+ME3MwyjO/4ZU/3vfRNLtLlLdSTyWSz+To92fwDSfFstw
9+++AWfHAu/AE2SYT78sD48J2+yVfNE8GI9S6m+1lrziVOxuttYoE0eObawky0Kah9sHO2cDtBqu
n2y2fs65/nRa+evH7IYk2g5oyGjdP/0xszIHDAsWMWy0NG/he+bvmlrrG69Y6xvTVUSG+EZ7+8Oz
+sXCcZb1+/eo33n2u3DNds/OxF5TzWg0C6p9uJRYduUYXoUdPrVDCVCbFbFIPxpuO0FaHCYdb01J
R7thP1GZKWGl3ph/QOTlvqQk9wlWZJW0voM4pfGcKUisbUPOBA6UFIzv4pRQrFjc7HijqsZJsnhh
bc3yrqOxakZL2IgHO6MOSV/POLHqFmwj/Ky7D8IRpYvbI5YAv/963TwCBlNJP89XCAhK2hic1XGU
RWNeqSHuhJi+lkEzuBFuEajFtj+v3zCeZuRXKk15cgpX/wOtgTCinC6fa42d2QT/uqkgR9A40qXe
K79PHyWOpVIaedMlrRgPFqhmm2tel5AeJlziwUhvJ/3FatABlBMY5w+VJiU+v28nFaHKOtY4iEmj
E8eiWcmJXS7bEijD6EUN/7noe5o1qOGtXUsWXLi18dw7wa/77/Xm71+PWYiVZi/HnIvvt1YNdSb7
joYPRsDAH+rYUkV1+v2bt79Y56OgyKT5vQMTUeA+vUeWoKqqCTpnqanIUfZ4plX6atQ3pdAfNjET
YMjk/kwn9qy7xLXh5iCO06QZDjTAd866bpnT9bLxB5JbqnaXKmrzZtYIl2CPmstHz5YOhV5XsqRa
Wf1KOl4NoHUkocnMqS9oCEk3prTlIyuaepuvpZO03axOi796hDgFtKJ/f5e+94af3CZ+MLNnCNiP
JjbN46e3SRr2rDBuc5tQy6LHmsk1VlMebxsCR1v6wGRGBwQLG4Sjb47lsUByGRtmI+LaCpZLr8+B
Xhh5eXAMW1xpy0iTwW76C7T9KtGzR5BN2V15fv9Kl8izdQtoX9ueuLVqY34xIyo4+Y15P2xr9ULJ
rEpWaAfPXOVPUx9ANwgLe7sPhjKz8dOL9CYDR+o4Qxaf3O7C7rrLtgimOLPdb5aNPk1szzl597fr
yW1lRFIG6JJjMhDBOZGxxJ+eTpoRm657s7YSVzvzUqIMiLr9c378sz0rbx2j4UpzEGLDH2Xpenp9
7FTNrnchp3OGj0va9MfGLATyycIApu4Q5rXqOqpfUqELlJsUy7ffv0U/z/JsHpmLuFqTdwkix9Mf
MKZGt45u1iaZH2anEobJVTnq9LIUWxqnvUfYFB6Tw1jhyoeOEMa10zK9eIJz49hNscL0c2lOIeFg
YjiGzvBmm9R6cGEFxwZg4cRG1JH4gAIiR+/nsCAnnLjynSTsOUvWWWefBoVG0tK3boB5apgt46Wu
FIxF3/PwNIfZfS+N4M2Uj4RVpo06CAnVeaNwf/CWHCfsMAT1W15MOAL8Ik7yVlSUjrxeIDg/IE8d
r6y6IdBK8PwWhPt/Ncz/aPf3P9va/W9ri+4lq9/s7+oe7u/3ItnF1277CvS5qD7+uN3b//5f2z0L
djo+ChrPcIC9vZ35z3bP8v6FEpce2f6JgyndsT3/lMm8f3G4YePj4A/B7rOzg/8pk8FOB2QBNBiH
jkv3+4/Y6c4ZxwWjD0ggGkJMMOZ+dj33OC0gUxBUuzJ2J0ypFKpcKKapLoNbMgNKoHtV078flhFQ
xuZlwouCbqM5p1v0n9GwDLM8SjqlRKH34/wx4yV+2+diIplk3ej/1YQEyMPCSSk7DBMnxMMSDLRZ
IV63wWXjl/OY2NMSLsnS62lDspr2aAvpxKZ8JwgrTQv0P3/VT5cDjVKqvr4yygfD66s0ovaYkW/n
SUE6oxs6V8IeTILLmOEeQsMtHmnMqZsuHGk7WmXgvZ7nnIpM6qkO2Sly4kv8gyBhU09QGK8z27og
+8CWSYvo+ipYg7m7HUIdbCdt9911MM0OAPWg9A+ZGLvrwi3D16YOrdtiTcsEtRf/rFPBQpkhId2x
7JS0R+TU8NE6k9aRP270nxWBDvx69S7Nsu661DiCIlTE6KAKNSM/M7eVIxxJ9NBsDEe29wBJCJXM
K51ely73PWmVERI7qWF+g0MvO0IJpz50Lja3N9MbepbFRBHSTA9Wa5YkZvpdnlGbCYsPM+aFiS2X
CF84ORSDuB1mL+REWma3huz9DwY2wTkaRTV9rpUpPhtusxF7y7QEdCFcyFjuCmLfUemFkRNoMjyn
Ms3fCsNBKTeLahFUPJW60wFlot7u8fFByF1KKqwpb1keDFQkJLiKG1816Qe7G9MVi2xhP9idYV4q
2TReZLH+Xmi4Fh05m9s4xPBWRj+ydl36VEr223wXzVspNKrm3J+Jd02RzUWt1tsjeRzWjklutHEQ
UKP2oeGqY0OsFMUQNkIvt6nQwPkbHOIUHEuxHDO3s9Nr3x85hBNBQZRFkPrWNa6gFWFAVxTsNKXM
mV/9fHg9IWvvYnayJM2tobwsu7Um6XFtx0+l1POd8Df1qaA5crf4ODYiPWXWzTaXqPlHz09fD2GX
kZeJmG8XEYhxjsrOcvSVDZ+YyN3BL3O+MKlvh8ow3/aDYNteb838oc/QTHJU6Lstdiu9WkQP9Plr
gy3rFo3FGqDKmozHgHXfiZxRLq9sukwvRwQJA4ZFNM4JS2E5H33+8qnKhWoSLeRE+mOY+s6BA4yz
XS2Zbz1AvvCHSE398CawU5flxSX6I+nWSmAgZdvXRcYq2Bl5ZtV0cQbPqcbgsyzAbzADfTFLWas4
DI3tpVJh9VjA9/gcprr7Ws1OS55eo7lxq3rVV/P8TnvW/K6kMn3vzLmznqberJa4X/JmPtWTClBD
W2lwn05gzqJUWFRREFVkJDFYq6+PThl0IcmG5kDWr5VWr2Z/dUkUzCi7igHvqzOiY+iH7XPeC8WC
bhYdYUYWe8KoxomSaG+aTnk61XA+sRtfDX1T2gR2Ve6XuVHu+yHMmvxgr6lF6T+YhRe7DgZYGGQp
aZn5sL7tpLXuxF2VkxnuMPwxwAeLBNCwqk/lqq1PmXJw5OZUPqcDuhAAGENaBf2h6eYquPbS0Hro
xpb8g6r3i4KrDPMHjXEejlqqdnh1Xvk3oh4XPjS7NdCvbGr+zDphVImHRxQdg2k31xSxKTTxEQA+
t31Z5gcjsJbHvrarOQq9wpQk9I71hq50KeobWeerF4cLfu3YWKQhYrmZg76DM159Jh5IEuA6z+Or
JWzR46qt9+9t0Zpf+0Wxq3Y37AaJH+zWajgeCFZGNM5egs+3U1eCu7HEogGGQ3JFnZM7amKqIO9G
1mscNlgAxinzDYQMDuFA7eI3daSZox5IoSvFKcdtDrrdyYLXRqk6jqYQ5fAoc5qhdbnpMEYkIZtX
bZGSsyNwahD7mmXWt7Wa7DJuM+3J11uz7XkN62YYb0Ef8b/nLFhhDIVrsA5Y8wZsrqGXNcncWLRW
RhbtDzjVaHdYcyHQ2gkxiKMxGvad6avtvq55pklo5KOIOfEun8aqKh/90a1HkkhScZ26FicjVCfj
5yEv5heTMfgtCSIiq3bLRW6O1XTojJyifIFZgkT4Mc+fKX+fnSVZ1wF6ER/gmLjgsDCfnR/cavaY
yTkthoPsX2ojyy9ZtwmmBft/sGXlJeUUVtcArv5GQ///XeH/wR/8u23hZffxac1v/9//2gX6exgO
day9ghBwtNpTGf+Sf7juv/D0Y+7etbUIOnbr4D8SuZBoL8r5+DRDvN/sBv+9C6Toh38YKDHkvb/+
2p8U/c7Pmp5Air1H9HAK2q3QZ2W2Cjgk4jbbPmg1NunV1NvFNb47QDNLMDlkddcslRc2/iJW8x/u
0C+Kbfs//eOhcx8aeo2L2p861U868KrdLXxuahJdVcjEqOT6BgJcH4+TmVfPjHV+mTu4Anc7ZUS0
hZyK2FT/2DSYdG959MVWIHN6Pva98wWt1XLcysx/tLD505KU83OdirPr+z7m7maG3UBNlab2kzE9
Qy34vMUKbIEVWThL+xUac/ZoNMq4U21z73eB+8yY5wf572Pi2kEtzI6e/vzZmOMg6DKEa+KC4FMU
a6TzQsGvI3i3wmGnO8o4v3+KvxqRTptFTxIukrmHlvx4Z+e137oyr4kDn1t17ZitvPYFdlWzdeYH
00A/9Mfj7TUrKiMUywhg3J/0D+2fvqQrsmGxoviTXeeTioMpz+86XJyXRKc85xf/xXsDe56NIUw7
wkW+J23/MFrXh31RLLA6TdUSIrqsLyyjvC30SNxD5V04Qf7695e31z5+/Ch4gHv+BgRlYh4o7Z+9
NGyzsoCd0ZoUtv+2x7B25W2rfuYe/moQeMEIJ0BLcfo7e2a2sQCU6bs12VKLtKd+rteRrW8QXP7+
Yn6+e/AAd3v7Xm8Jqfc8fVataloTTM2aZHO3DSe/01PxAh+znR1HIxThgb1AXl5v+KSX5+jM52Mz
re7KOs64zg7bPHeZ2Frqqs27LZmmlZZa1gxvrXwyj/QUsCAWFdn2FTf6mXnm/M7uo4Y7l8YlsTP4
6fvb1JYKImaBh3OK1Ynrc/7i4GNl2/H3t/angZjJmEDZBKHv2IUzT2/tYPhdnQtvSwZB+uCc59Ur
W5vtiz8fBaEO8wmTyV6VfDqKCAy4fV5uJhrT4weQk32QAMaw/Pj34/z0sIDC0exBzUj5EabS2So0
tX6TyTrdEg+g5ReIg8QeepZ+Yfr0ZivHY2MaZMNzJOizzj1bI2dvd+1FFpZlFqGzYYMxLbNeqinx
7VMDSROJiujJCredi97wLmYZHiDQnEznudfkp+slZ4fnR/VlT2rggp/eV3dce8NQ/UpHBPzXrJws
oZwH3iao0HNjTcb7OKzW8PL3t/l8xaXcD90FouFOnUabdf44q3Cad/MG3edu9Q9u52w0o2S6tgvy
oNoo/rR1wnjkf1LIwvXGHHp2mbruZhMEkwligJZ36df1RRoq+cyn8NNVEfpE3i6lNlx9UATOr2qy
+KaDMkiEnoJrF4vzVwNa6iFfiu3VH95AhuLtpDWI4gIo5NlXZwDXmpctDxInD/vD1oW4tEU+Fx2y
JVaKP51MGI1dIWvqvkf7KdYaRqYeCtbApBemuux2BN+WL90z1qdf3T7gUtxDeCghfZWn72JTyNwz
tkAkBA2Lz0hn6s+u7Cu0BrZhJH9+//h6kIkg99vZSk/Hwju6NF7JUWQy0/LQzn1xSx2vuNqmZX3m
Xf9pgtxvHk0GmnYoY9AVPh0qE2qT/sbNsyEzXdNH2Hmhun9mgtz/lR+Xa4yugNaoxcJ+3c2kZ50E
X9MYcDxeCO3bxnUmuYzVGfNkyzOH9klevv39DfzlVf0w3tm7bvdeOI9SMZ4Ad4HGTl7pTFbPvBJn
BEEmxu+XRdEakgZBL+cdqM5w04mpSyQdwMC3TSNJEEHfe62KVR0t6X9PZ7SPgepN0PAG+QbTCLbV
HrEbKO9oZpN6Bkz004y5/yK2YKCBeHXYUD99nLlqhFgpC3LSn/TRsKzuBhuOOPZzlcedOX4x585+
+P3NPjtH/3UXqNvvhy22Yudv66hRTC7aEglCOycyZ287haWhT6UYjYfMqe8zkj1vh3IRF78f+Jef
JHA/9uVIndi2nl1sl67C0J5InHZyLqym3ABvTVsMjlw8c2DYv7ifXuAfhjqbooNqKws4CyIZocbf
5Ll1b48FlarKayLKkrAdzO11Wxj2sUZo9sxD/eXbDNKO0Dk0xLC/nl5nTVDnMhs81I7sldMMYO20
9mH1n0w6P4xydolttvoEqwiRUIhfrt0R00AVBk3sNW4X//7B/fKC9imbGYGp9LyjUm6z0bJp4sHB
Tz1VkPQ+ULR77ozwy/eShhJeSzbVlMGe3jZjLDKoVNy2hbDlq9DZxNWUztnjglT7Y2151RVHeQ8w
ifscr+rXIwc7wZcKPI2tpyPn5GURtc3I5azA6+egai7QqBpHb6zzq6V1OzohxXacu0l9/v2t/dU3
wbXuQRYcpgk6eTo09vbZdPqNKlZjySOeWDdurR4ByBKOfxkAnjg+f5SP/uop/jjU2Sq1FWZjzMbE
VToF2dvE9V4V9pL9B1P5D6OcpzsOOkQvnPPlVWLqL2Ur02M/jM8pJn5525jCKUKEPkiFs2tBUwio
tAAB0Ppl+bmi90bublk89DOk+t8/oV+thcBu/xkqOFsLRWX2dWPzhPBrhIkFnSbuQ/Z9lpgK2N9B
/Rwv8FfPicoVPqndsE354ekr0aIvGZeQxXfqOuez6Kb1Ej7l8MwS/6s7SMcVZhqiDFjgZ3ew7d28
zTy+aeWGRECbVnpt45RElhQ8R8v95VAkB3wnlFAyPLugLjczeJYyoAcZwOvSRv1FjB6ORzTfz+xk
f3nvqNpYnFS5feHZwypduXWkLotkcFwy4xsyFrWBA+H3r8SvR+H4Td/Ecti3PH1CQahoP3dZkPhp
4x3plDc3BCWMl/9vo5xN8KvqOcIYPKG1g9W3ZZNxgDer/6NRUMdQSXTZMJ9dC24Es1gm5r663UTU
rzDILSWLw59fC+14mvFUDfELnm1b1ZRu7qa5Fs8M6MATtMLc7jxXmNmNhefL/v7VsL2zMW4Dp376
YBoEpWsDWDjZplXNn8Ay+a04oKqXUAWc3KZGEvSuox7dFdvOyZycmRRybaNBkXZqegE7Pv7knqqm
XRxrTl/tMbQU0HqQlTDZ+TPQXIj2QCBR/4QnfBrHvZ/0+7v1iw9mz4+1OWfuDMVzxkdv49GQtG6S
UMqwibrFGhdC3r3u6GGACZ+Z4H4ebX+P6a2wI9upSGfv2ea5CoKVZyVt41V2DN2qqYkA58B5Y9aI
Ep7Zmv388Xgu/D1EgWQDoHvff84PtUfLLjBIm7md0Je3jmwJu2jMAuePbyFhQbwI2LWo04XndbI+
GPfV1rSTemjLNWpF43SEMGV4gdpAKfXH7zfcF9g+XJpLUe48cXPSLVsjZdOBL0zvCzW6Fc9UtczP
VZR+fla7fA6DACc/CnLnuVdZJ1U9wGtLxMg3y4voTRl2Vbctjouq6vvfv4fnS19ACY4PloqthQeC
vuHTR8WVbpx70I1BObR0NGtDvR/bHGRcJliTkzpY0ueC386vkDG5LNwVDv0+hyrB0zFH4u0QGLsh
WpkNonszw1WiiuQYMlFjpZ/roJy/jQGVVNcP964iCVM0pZ4O54XF0oaKrznriEiNNtN333f+ZD8z
y/58JwOA2q5tBy4lHSoST4cxgqqTkBfTxChFS3e5bMTXVTNxZF7afPDUaM1/uEbtjwwVICQXuglU
3s9GpAg8Uya2Uz6Aubto+go1x9wHz3xme0ONn/7jUYvjHIovUMP4Hyl1Bmffc9/NpC0OeX2Y7bJS
H0sT/fqFCNi83Bf2BqYga80lrSOicN7lspyTHDfKi5JW7gtgcwuqceyMRSTWENFCVqNFaaVKP25a
G0XcGYAFAHXU7zaVXYeZ9abKoASQYoFrxZWpgyJCh+mdpdmZ+76eX7KdBhw5UHl5yLd2ODQExb22
A7O/N+ywrbBLI++/lubWNNczqqkEaOGQX6zjQo9OWdZ6V4nOQ4joF/qNN4zzyUkL99JE3KUOhZDe
45SFHeLFdr0jkvBrYxsF/uWd4NilufVFyxaUudXLD9Ya9tdNL8qXs2GxrBp1l79xxoL1A+xYkvJL
IGqkIHe89ZNaKtLPR3cdXqMgr/EvTmtlJ4vEqBhNrSGWqJ5dWSQrES7NKVNADIkH01gIm23yYAcG
zUy5zt0u/FkH1+1goM4qHVGSt+TaqDyH7U73tTwIb+xiKIWgINauNZ2I0w+Qjmmsj1AiAPsPClN7
5KCalge3L7F6Gml/u2aahMRQVeZ7kU4LBiQqIsq2vVgB2catKCFnGHnufHXtyZ7iBfOYjvIRCmlH
LjqgEnu4kLlw7IehEUYWG5a336kqy8RdLpGxxd6MACLWGZXIY+pr9NlBkXvi0XHK2Ytq6HwPc+2K
d3M+e2BNDCuELBtY9cdSVuhPVV9l37DFV9c9j3h8Y1hljfa/A1JQ0+SqiREknhOECQqlfGzmr3oT
ufWyz/iLidPZ/guBzCe94p/tKU4C6KRgsPh2c6R1RWdMzkNp3bbOaE+YLbvmIs1KtztgpGp242O2
RrZOLf86M7WckKni9nzRMul4J6HRqHyZRl00xypsxaNycuOqs4etOIxBph/tRd5b+Vonaz327+zV
Fhoe6IxSQ9eycQ7ZsLkYRqc6/LxZg3q5NuN2nMYyt2LbytTtbNjpEqGldWPXLIf1VddTl2A2a/w5
oeiJOR2iYZYtcTVrIpqHAhHYBcLy2YNCIP0Wc+ixEBY2yVa5a3OJRC7Xx6oIy7usxsAfqXohV3Fu
++Zu6BksnmG+eFFbB0WZSN8eQJ6BTV5vZYMfUd/XHGOotSxZqpa3zrhYfEdzU+M4LXERxVq3a34/
WR28VduG23wQoWzkve9tmi8bM2pAFgAe2ql+Abfb0HfZ0BvQU7gd9hAvXtaPyTYEKOtCJZQbIWru
H9o5IIRa9KGRfahMVTkX6FOgnfiSBIOrOhh6YsdWssIs5qU+jNxsNXO6nY1OSSIraJdMot+mJKxF
jUlXDBP/sE2I11EEvRQHP8hWI0H7Ch24UC0p6wWYoKPLtzoms1nJ+oiLrnkZTHxJx3wpt5dZuAVV
kvpASRMPTOMCWzLzv+i0653YYOLOk4ppzDrqfFjo+rZzOkVNthbVwUEs3ySBadjBIe/V9mBkBk4F
wwlX5yAKmQGeKZf8BeT1akPEWjUfXYSYL7wlJRkSW7exJjWyMrRigo58bm0gnIN5Vpej6v3lugnX
8F3WsfolHWEXQbKtQFXY6WZlGMlKzmEiunT7NEs8fHGDCPT9tNlKnFxp7Wafus8++hgP3ETXmUmn
NUfiELWykPxeS+WPfmfA/HTaeTYOUPqN4oiHaDnNHpSv2CxMB5/jUkPj7zazJV3WAfC7DttUxcCH
GijLRPRNh8bsEQg2maPt5VANwSKTwl+kuBSzNftYqBxqtLwD2roCXdwHFxYgjzIJB5SHhzEUsGJc
d7Ef86wNi9PgFMt2QJNLfMRWTes3E4lEfjkFjVqOU575N6EqWK0mr0HT6gSL9dJGh1bEVrcBdi2G
XHwbLRXe0X9z3AsCpbz3vj9s5pUzdButrkWG8sJtSI+Ox7piCqmla31t4GBvB1d7zXtbcCohJW+F
GZtWTREcF2ENj1s4BAUT3qaai4FV45UixoK1oYYQFHdb6cyRh34ujQeObDcpLZsvhqqFH2lrnt1I
QvrF4d6mRXOy6tXp43IU/mferwF3D0uwhdMTMhC+zXWCTozeAAHmQIjcKZ8651VeS+nhZza0Gbdz
vXypa8n0EyDizZMRagYxVm6Vy6TKlhncoBYukYN9gffatHuyYQJXshWFiT1+cPgXgU8Cfp1jqEHO
sKcDGe/NznU+zGVBARjlsPNOAqn1uKO9AkRMW/mi9wQufatd9pdJY0qJzMYObyyYsWVSNF36tTUI
WIuEN9ciCjvXa2NCtob+qDhxAqH2i/FFYJX+bo42KGNQtOtJCsKxG+B/cJYgrvDoOwgYV/V2KLbS
hO/qKMWCPLfj0XPn5RN04lHf+XY+vk0J44IGRfDoB1ds6kYNyDkjtyCpMBqqTH81RqZFKEuQf1/V
/rzJOChgFiP27TUCXj3MNQCaBYJybZKIG09kuKRxqMPZSdZJCeNEtKjGHFbJtjqt9VbUR2DOSDEb
MK4wUqysAemwlOYG8MTzP3tQjJ3rVtQC811VEbJZOcEWXuXEpLixmkFbx3xdBZb3xRix8yqm2BiL
O5klQK2gHtvKqu/yKVWAoCguhOweiizkIBF66wWaX/MIAFdbsQjnbnxnp0zyl1OjUESu/ezZH9Nx
ldZhc+1e3dXVRps+IlG+WQ+AKeYKXlPptK82knfViOetzuUnYRdF/WVYDD+lvgkBqzyxBgZO/7YI
eqfaPoBjISMvmda6pt3fz9tsp8fJ26Fmh3Tp5oYTsGF1VFuUXSLJ7kfdVRdeZuHggmDtOP63mswU
vvlhW6biS1HmtnonrMre/YajZp4U7ElEpNNlhqgtIPweG3jx67Gsii5NvEH1hBplGth0apfyykEV
4+8zvNyitHfLr0zXaAwxLzfw0/J886IFjXyI9LGt7agr5vxrL7MUvI+9tOjnYYwcXW/zTohhzfKY
09+EsDzyXxI+YvtW09VhTZ14qJHDvJfFVcM+6LZzbRkeV4Sq713+beMQ5I1xctphmk+GHuCiBx17
0kiPngoOqV7mV6UcXP96mZXxbrJYJI9uJqw6Kbdqmw+zVp0VHlvpLR3tpAzomaPleEAuJmFAG8FO
dNhkdmVmaPMvx7pZtrddN+V9wpLRBI9lbXQleaKi+DihAiQfTg0sfls4beFR8SCceB6pxsbztgav
l3KATc0dhMSWj+D5j9mSIwp2bPBncHsqSx4Cewrvs3Zt7+zGl961URjTNXoZqA20APP3q3Kc91JW
df5GNmj0TzCO5It86Zm1urYYkL2i3Y1IQXMwFIaI02NgAeF7US62jm2O+dmxsywQ78NIZO/RdLvg
ZbX25TdL6ZXMwb4fzWgSm8fO2cGymbhSLPelaKpPzIr2G11ZK/Y7GwzKaXOkFBF6C59+6+YDhKuG
/Nuur3BPWtnjlxUmqckJJqC6mTZrc7HKoUkPKOCgNdUs+xH1DeTJnRqml8vO+Im82kq/StsfOLo0
Pjv3dt3U1yVgNTvUedvdmBMuvBhtLgtzPZQ9R7jU6q4qtO3Q63tHNMeSVeFoqD3mwLEk2HgVOo17
QKjdzrvZImUnKRo5R6nT9LwzFWjvtK8+W27mxjJbvwmnVldAPdwXaPC3V6M9vtSdqZLSHJvbgNbZ
ruPtAiwyXlr3L3O+8ze7uPpbWnj2eJn7Y4Vhb2yPvs67jrkogGfMMtjj6J36I70U4yhVBv7baTf9
aSyn9lEa7uuF80+OWYNNUdRw1hTRWin3NE1tlUhAowlk0DbALmaDpBszn0wBbMNxPhV+YuUyvddz
QOpCjTPzJkiNy00GeTKvi/XGJVfnZlNdE3fDGtwG5BUc7TXENZN36TUUdgvHcYUjeTRn401TVMZ7
7SpyZ5rROBZ2577p7Hl6NQWagM4UX0mFcZWz52bMsM4lh9b9cXVEWQTbVc62/lSkkBky3p7HLOjn
15pEQ0gs23TnerqMqxaoem3skeGefrMt1YU1kguVYhu+sSfow3PHFw1nZN3iyazJim1wZk+BdB+L
tiwuLEzq74AkLAdyH8LYnduKaKYluCXfBC8N56jUi4yUy6rV+roXrIW449yreS2Gy5yC3x4dcINH
+VpUBGiJdY1QpaLhTt2aZZDKWOhjOFazhV+5L+xHk5P1hagXdarrxX6/gcakYFbKB4JclgkAiCle
bPBRjt0SXC9rWr1dDR/emYlNWa1+h0Y8vDLojHxbp769BJf/LtRufueYho4b1wRHWJSEZJWe8Uju
THuzdl71JvDc4X4lxoBIUDctOajOtnnhlutwMFd562yTc3SUeD9xyoQdY17SXaofu5Eq6FZW8mAP
sCjWqe2vOXsWK91WM3xftFLkRxfkZJz3oR+5ugsutgz0/DrXxSUSPf+67PX2LQgM50K1JTtpZRcJ
pq+LbTY/+I1v3JehSi/sbDCuZZFDLWqoQkS5UcCUWbKXYJj7l25pFW+Kwu+xDJGCnC+LcUk5Yrng
42MOm9avIwKNI+uOFXnSH99RhsKPPKohSoNefcYDsV3VdBtvSo/YFPZdHCgcEcnGdZN+WovrWWPb
M4glf4PQ176qjI44uJRCQ7T6Pvc4MEs0se10lKyeZZz+F3vnsRw3lq3rV7lx5lDAm8GZAOnoPSVq
skMSRZgNs+HN098PUHW3xOouRQ3vjY6aFUVmJhLYa61//QZfISt0AJsOGbM8eWPYNEK+uluInrqw
B9DfyHbLJlxQsh2J8UObk7iDu1OQJ871stTOlWucD/kozmy3khe9dJ5tYWm3i29gq9Pa6sLRERug
kpiqj26iPJRBJlnerve9yGxqAtkKt54Ub53dfuz5DF+YOhBvFE5eYRwSJDmZTyTBOjJrH8ylwGaI
fIiTpY+3OS4kPDccpuFciwx83bVuYWHQctnd+JIOKEimhcF36kU6R5bFAEI9sgyURQruc8h8Xwnu
8kJ8MtClJMxOq9Hx3LdqiEyzcwNMgIzlhHsOpTqdZEd3njZTc2z0dpgierf+HuM9d8cMatwPcaVP
e94+wqigBEzY9aKXc2jXOfI22vf2fhodOla/yc0Lt8LHAgGKbX1CfogWhcRgk/wNVRwSO2jFQdoV
YbsoFrLrKQ7KPgQVykWIcdwY72q+rSxSHBGED+R1V/DAK/+bwRErefRcrH4ChFz4T00CbpaU9Fqi
xUwChAUBLlZGJUjsmADyJIFWBGHKPVSHUht1+4C0CXzYQc5Del7eYBiVKqs3zmTpj31EZlKLW988
aVTgZMA1VurJgOGOyr1bTaSuH9WLhkxS+tb8omUmkS5Z5gozzLXY+lhpMYkiQPluyuxnYqLk6854
VdmE9UWZUQSvTaW1X92u625zxNgtzlE2jgMDp/Y3IvXIz6SmFdaha4KaGxN2XUwOsmeSyuZW9lOp
NI42WJSp3I2a31CY6CvVVQ96MuN7M5LvPjAOBbt2zutsn7Vu+1AOFc5mATQMXP1t2SW4HHjmZzCt
nomjaIjC6sZuwlE67ZxVDVRK4Ccj9p27brYFrlNGlmC7qMNNm9JsvA4cZWic6TGuquRpqCevm4GL
y6UVH21HTirSmzkl2oIW7K1vpIOZVzGoLxVWlMXZRI4ozO5RmN4VwaiMN/he+Mg8K1HBH8acrAhN
ajRaOtp+fAVFXb+ogQSpsJgBS4MBwCjkpOXqmTGuj6FfmQV+SJNS9Q6TAv9qKHP/fqmHoDkUmZAu
oE6Dts2bGMF35KIjRKyHJV5Y/jfjIUM6nUdYY2TZwegHjsi0hMi/g+OB+2NACEdzbuaNXhwrvdVO
s3BeLKcwk72Tx5ncj6CvHQxkTFWieW5WG8ki7rp9zrn97NaW+B5nVJ5oduvy3k/TNrk0aeZQ0GIH
YwL15P6rYiM5IDrtdG7BOBH3SPV9L9JMExuACrZnsSdeUyAKZNR6ygcBgM0NmDHy+bGb7CF4VYhJ
wYdrRHFymDDctBueTnO25MEXwXCFaIxhLBhacCPlFzh2pnoJg9IEN/KjVuk+k2OB5PGx8rU+fssy
Kbt9n6OMPTPA2q7KOVb9g44vrcL4ikeKSaReleylzcU4+AwuCmCkGoo1ioAColuDg1JsUW4VTWWQ
+pElRu2CfWH1mrG3GSNvmc0yNBqEfdhH+t51LcvsizEFWIfWOBDfmNPMAdjjlJCEYinLei9sp7vu
cQhNd4mVa9yRSWE84hUee8euJ2Npx4aaVKtcuR74XywSAqsaxrHzuiTFXSedflQoBg1h91SfTk32
UwctTd41dVvWVxl8HteOEuKoifD1cpa/vjWKt3rOGXrQ5lco9wqlk/BSqD5fcex+fvK7XMv3q9Qa
mNb1CK1iispuqz7XaYgJELXCOjDxXuji3h7ZwY65uKrxETRC0FAHlo1wg/ZYKtlCV4c8b0LIUu3Y
4zwzLl0azpjUVLdexzka2oOz+FFBgLq6naXRGFf6XBY6321XMY0UTa8DiVuyxyeZi4YchsQsmt+4
8M4mRGEKLgWdwkdiRaBF9yPd4cGpIJ+VoUAmpD+jEkwc5zBN7AEugtnLpnPwy6G7bVuVYoFQ5+bw
4LQ+8xRqOgv3bCBMIkiPVSqa+jHLcQvjztHG8U7Mlh6/NZVeaNjeBa069ycHSh8HS908jARQQ0hT
eCp8RT2o3CQqUbP0RWSkRBofHRZC5VlLl4uPTGm4qiRFrEjr6xSoD6fuQCWDUUV6wfLICCek3pUe
dUulEM4WluO+4ck9fXUFMttdAMLhzDtkh47eHHrW4DjFWdiqJc8gXfrIUVZoi4bLD0rZeiAIqNaA
yPPWaN2nADHkdLOQShXcp7kJ8mOk6UBL1JPOErNLJcClP6OTMoJze8w09wbcPB/3WmK3WhHWRoat
dJhp5JNdazN9VLO3GBC0+3HOjfayMoGKolirNWZHZxxITV+CeXJp9EpI+yGgdTu1oYcSvj6qpPLm
ve41mnc+CqFpCpGypQQGrjk4zHNRT2N/9OppoN3WqOW8CllmmgyR8GjTE4TjLKl3elZ0hRY1c1CN
x1Y4VXBbZN1MqlgVpPGFy3SfEsA12HJnsSFIWYgPTYbxI4CNPGl506l7tlLCPDildIbrnExmFtdB
Xyv/XOLbBkzTt6Vf3qiu8uovpcGS62Emx7VwqHeTptRxW9D+V5j4PzA1ftpV7750X/7P97JLu/n6
S/H9f/8HYWL9szvF9s9/CBNt/4OLFRRERXiBsAxWSt0PYaKFdz9acBta1R8+rv8SJnofWKu7/AD2
IY4WK7PkD3sKM0CYiKyB9eZKKvJw7vsbbmQY0P26L8XdB/4x+iD425zvUER+XQV7wEAYq+t4aDFM
LFHT4Kkfl05lRUvJ5Eay9ElUog3Ysddg9woELDk5TC9YEgQjdU6fEie584y6kI8snanEFetlYF8u
i4njdMVSRG9b1H9FpwfZwaOMxUce9yk+BNQY9xwabOGduwvG1G4o28aqP/d1YZN2WCkQLgd7/Pw8
K6VmP9tz3racROhUQOvdwvAxkk2MF30qsJuuJLmDdG4axYGQCk74fjvtm+3kj5u1ClAyqAisHLJb
v2nzFLisLrFe2upHrNZakmx1RUwLKWL6Vm+arfbg4SreMpg+9R79eV8dB33uKFXDgATryuk9W97R
YVPPkPNT2+a67ih0bKYYvHdQ68bx3NnqYbHVxszkOMFja62Z41Y/g3k2HtOtqg5bhTWl7K+1H3W3
l9Rga6vH5JXMN20+P+XSqViorEXbV9NwY6xjHmED0ipDuVV4fy329lr289bOfLTnazdgbJ2B2LqE
eusYKJoDYIWTGsmh3bqKGNECLYax9RtxYi/anu62frJrI19Cc+1Ihq05kVujoramJd8amG5rZsh3
o7GZ+xxnkXpreMTW/Ay1RyPkrT3RGFu2PDhbqzRtbVMc97RQMih4abuMrWSft41eR1PcquwMQ8n4
qYknbSFHYW3KYmtt0NSPZk1rxX2ytXDwg2nniLLzX4UkZ3FvbQ1fW1ldclnT89wTgkhL6K3d4eTP
BMrNgKpkm2sdrr1BQCvZFJOBuAzXJvz8t3az7v2XWNe1k7U1o3gL0JgGW5PKUERzYW7N6zxMyG9K
6fMCxdrfsiBCrFZ6U2yc+VsLbAm1TLveWHJusa1NHteOeR5d78ra2uhga6mtrb0G5K56ou5bFiZm
keQ3eYLVKsmF9OU9h3q/M7Z2HerUSh1ziro7TltLH9tre99urf68tf0wx5riTK3TADsjBgNrnRH8
tAeOcLbRoVinCHcbKMD31dOSOIwZYhs5yEAfr7OMBMhQGbnEoG+dTxgzGFXArhlbtGQdYZSfzYK5
eWVS2duYYw/K+ozBGbINsQ1C1TYUsfprH3SKWbYft7Ep/zFCbeNUto1WI970AxvfdeQqfoxf6yQW
bEOZ5QOMRiQ7Mqz12+DGbochrl/nOYGDWrxLGodBpZ7s7hajzu6rXKdAxlEGQl0fxquaWwEgapSM
jGobHx0Wix/lNlTGch0wW0/NL25aM3bG2jqCzonr3uLjy2A6utik4hQRsPLWt+FV5hmDLItyhtpy
G3Ddbdh1tsGXrowhONsG4sBWDMfTOien/QijL93GZ20bpa0Ae+sd7ZEWhzNh5MWJxebEmoyz/Ju9
TeX1NqGnAsuWKNgm90q1BRd+m+gHTo/rfJvzc8tsxCHVYHtgHAsQsGEC9QoPeBtSgAmMeTFv+MGy
Qgm28EAVhg1hcDKcwnYWVOoqYg2JjB0Tb+M+N0FB09zv7tsNr4gJ4GuOzHLgGA6MGNYPK7yBUQ+r
sxnGyhAhWQIBcRaoArt8BUbw1AUjwQEJvMTcsBN7w1Hyzuaes1gjnJn+YjGLLAOmCslNSaVKTYx+
DJGkq/f+E9tQ68zLFdilmV3DJR8u+bri/dzpd9KJx5vEy3axVOwN8ljeT659kWd1fSv9kuCTNr2Z
C9jhvnZRNcmDgGdDRTAvulndirHGr6nV7Mj1h1trZtDS63NXwttjxlN6EXH+V6eCvpmB2zV2o6rr
Oxq5c7vRCQ9fgPDaIo1Dq32mxkneABlSJenbch6fFTaXGNmW965OpGfT96+xPh0xbnyGQXgm0gT6
K+LyMRb0skIcZeBgsT0+MoKQdcp6amcJU50Gd1GsHDD3XrntstWOMIy+Vq58ar2ijzScs2uztb8r
YzrMzOpXHdKJ88nCqmXXQw35ZMfpFLrJMEfd0MZn7pg81vwFAw7mao/tJ3EkMlhMQEzc76Ho+/qU
NNY1YJ2B7QvkCd2G36M45SqTVWps3pAL4x+stHBJSJllvGdeinfCnPy7gFiY07JIl7qSaBAn9C8e
u0yYrJXMwraqD3GaX4ixOu9YykbWkIZ2O9/kaXGXd/JSG+ZOC8fGka9941xJrcgulriY7rySioIj
sNzxhyA4TddZn/aPxQB6ZhSzdrLn7IlgvvKKrx3jcUbMSyGx6044i44+rB+GRDplqdt3CZPycXBw
VzwGsjmapeadNFs+1UWOOZNH5WWlB8hMqLRpC3D6IjjVtrwSRNs8tOwOWBgUxp2BzQmzhHU3NTW+
Kv5YfnZM8CK/qP1boYFeLK4+M25RqqH8XnfkBueYn4Mn7RwWOw/DqMo3x8OIlVh6ApWGZD7Mve5e
ddpU3WDu92pmsXVWY05Tzcwn4axJ9ryOib06wQ/f28q4aU2MI8EH7OKkz3H14CqsnCRpamucdBmC
4qW3WTwNRJWZ+XBd1Ym3U0khqa6ditn/j7dSBQwgSfLYTMlHXXXanUGrGiHnavZpqj6KfsASaIy/
5Xn3GSCdlmYlpj5osU7KOm63B1FL69UzxFOmF8tTDm0zROBN/7IA2s24VY12OmBZCieHLWNUJ7k8
xVQLFGAmG1P7tdeIEvEgc9DI4j0Waw8evJ1+N+TujgDoPjQycalM5JtTN/P+PXpWjHdkPTrXbB7Z
w1nTVQtlgrwPJ8iOHku9s84OzjTptmFA7arKciEWFWJY3rJDhjt48A0vv+3d2Hx1rPxejMun2Uze
0l4b7jRtnB9NMOPPxF1BPjkjWQkoO3Uw2+DDl8o81pXdlmdZpaPZ2XOgrlxvDMbEV6HPSr/FdnMg
YhKwywdeJBjBeathNk0Ab7jLWrtR1B3fUW+37X3T4SpyPmN7Lq0ILZLJ2guX9YYGYByItfZoFRa1
W+ypYy7mq/AGeBhSsgv8NvhMieneyZIBVllQu/okr1ki9RbIdJ0WxTmjeo++NjcLCHA48rOjvcsS
q6sfoKZo0wsJ87G3rm7poKxzd8bZC45GkcBfe2wKzTDhF7kFf/aSKBgg+1ssf3O/vR0kSVnZF1E3
cV3sSKcVb3qQeKSNwGbiLbVwwT7baDnDOlnNtszJNUD8Btudjr2l3PuMsK6w0Bs8iF0FT6gN3QEe
8nWjZZr1lKHd+GRZptL3pZkY+keVJja5zf8daLv57PV/GWghzv5nA8bzqnl957Wz/sKPkdYKPqz5
tFxswl3R4a3T6R8jrf0B2Ma1IYRbuo6FItPkP7x2MOiBggRzw3KAVTfNxb9GWsJaCRs0eezh7pJZ
8jdGWhwN3o209PN4KfD6jC8o49/zxIcpDbrWxNQuAJw6OWbRX2ZLxTkI4hV4J+bDvIvGWM/O7JYd
9UHzih1rwLmhj7S7ixgj4LPWsJ4R4bE4TH083urupa+wAkSydl0O6fykFZ71aGpNUEb4hY1HZWXT
Ad7Vcjlhj5OGrepu8RWqr1qncNtzazQCglAmzuO9STZYcwgUW4ZzL5XdqvAletYOUZKkeeRysl9x
zPddH5E+nQpIomQpfc+ddSvHog5P6p2F/UwaBnHia6DIIGB7Eu1MAqO6rMDwZkcyw0QqhwdhFioh
NofWaHsXYz1gk6W8xN8vasaCusg4lizhgAHrTVGw2o9jjsxmHM/8qjTtMIV+FhrdUuLGQgdKXbHS
fk94ldGtTKNxca/hNCVmpFPlzGPZ017dY/yqWOrhaF7dxWJOz9pusuPzcUkNXAIXTI1HxFdeGp81
lgoerbYX+gj457Y26yagsQtH4tylGVrxUhfT5F3mtSqv69XwX8YwIm8gf0rCQlBN+3phZFd2kE39
dR4o/i6LFA+QsgycL1YfN3wGOPX5o+4C0QIybEdfl5mJQu4b9z3uhblX0aMeWk0Id9eUevqxN+rE
vXB7o9AdiACUzvO0dw2Mc1OjbncJ6OzH1HKnZcca1scnjpU75m5LHVsXuQtsEVVOAEPEkm277LWe
AGE2zTP1fTEbcwLkwBKDsWyQxGxJXbbRlFWW9iLHgKPQ6nQ/i2KSbqtobF0oOIDWTr3velXTqamC
wMNxhkk1pg4A4iiL1TwxdQgVZjD+1pkZpjPTRChixHpdf2EtmMb7AlBcfzAbcneOIPPiufOH+Etu
s/FnYw1bIKSoBIwXWSIfSP9zyB/xZwxKUV4D6uos/6oo0TMfLp2q+gvfnSjdWk82l2OrvMC027Ju
2tiD/Ql0DF5ssAfH4z0p0jMx+vYbAovCDbH48y/Q2VQEwGPmNkR2pSQ9imZ7l0CpJhux2gtOuQUT
KEyIp7+HGK0R7Mssq8J5soMryfXBqhu09YwgnRRmxZLZTQgNZX5snAbLzHSU/Vc/VR2tf2N7r4nX
9kGID6X+CY+c+ckiEl5EyppJV9cVyFVfGnA+q3SGAWPXVSEvzRIexFU/J1ZwxJ+LSBkEE2V5ETey
7cKauNjvOGvWYj/YRYbTYI1ClyEp7iCDYYt8ZQ8xglMiry8MQGvjoKneznaVaQ/LDlvtQb+Mfb0b
sfuEgMlVwZnvsMBeMfc2dl152A74yq5pPRrl0wdPk2bxrDXOovaLNywKNl1QPOLfn+5cqEXXrl5i
cMo4kB7SEgdI7lUmi72bJE0d2Q7O93eL8qYcfqelnr0mbr/3QRlYB9qB6VPaFPLeh/IHyWKyjBMK
Dug9BClN8DX5Q96h9rzphq1teRrYuSM4nYlY2ps93NXm6AgEXYdFTK08WOYlxZwZsF8XsZ3rH6A7
FaE+eHb83/oMprzV59Xi6z/X5wusftPuF8h5/YV/Qs6I57g7oK57hu8B+f4ozySAOegQDdhoq2nh
5nr8j/KsfzD4FSSqP9zufkac/Q+bIYSPsY1F5g9xDX+jPOOD82t5tlD/OGjbdZ20DcJstp//pLib
pdfDgIFMbIABl2EMkAjIm8oJowAyZIOqQaJBMgSQE5I1YljdcQo1pddYX4qG2GjuybSIypj0aHrn
SuCTQX7zuYm/VhqVgyAVxw2mRhD1mSjExH1iTBEITAweLF0JTMc6pzxBBJm+NXE2w3wX+qruQfdk
7TCkn85Xgiyj2uAbd9jdxWyN0bOw3oFnGgHa4KPs973P+AK9V4VKYbmp6ViuQzAG5woNry7PgBJI
hjJUo19pwnf9U9nmyWWTFjZrPtsEmbInO70tTG8pz0Yk3QmDdtsMu7GsfPzsStHtZT6nN/rSXS+d
9K+nSteuzAD+BR+wsbM7FLnpC2iow4wNEXE4aRCxJpZh6W0yBeIZbwEdnhbY1HPZsbiNWP+Dq/Oc
uiwua816EK6I+9egzzRnn8dl7oHGEzh1jo5ljA+527gtKVeDIJ2XwxGnTmEzFiZzo65jba7I7xp8
kzFar0zjuh8S9qIu/CDOISM4wfk0liOwtZXclUnQA5DFVkdOZNqJ266prX4/WnBurNjzy1NmVepi
quvS/tr2zK7FKKCwlUCLHNxBdguG5QJ1cJVh3KfugzCM/LJtsgEAfFpm/u/QkOCgfKuE4jqpb4ns
llAvTc/+5MTmeMrZja4nrbp2LGIt3RIZc8FlDK3Ogahsn4u8yT96kn1IRK+1QE0E9gBAxfGabDno
i/hR4/KrG+nemKcbQmMZH3uaoGHnt80qU4B50Yw+bJpJQkY/ZtXU/M415r1HCw4DDnb+qxCSfplB
8deFjV0lAbfJ0u9UnKaHFY48mjrS4pDOvBihxbgDchAawLC27IGlbIteuCxLorlGS12gCvHulFfZ
eAWo5EqUBsy59eqBc06/E/29Wy7xFnmvHsE67JhQHL437rG7WeiS/OVdjPyDkLXMEvJWpK3v821n
kvgsFvFwnQEkEAWa7Wd2Lvp0YSlTBnurboedbFBfwuy3lyacUFq9uZ0bvwWTgwREC8qTFkj7wUwk
BSYrGnoiL8uqi8Qs3V2ZlG9u5l9Zo1ddVzyMBziU2N+ObS93sekH34PZye6UWrrPBaSTmp1Giec/
9FbLi9rEEM+Fo2nf51hUdzWJz9eFixQnFLWlelZa/Ikox/ebN4YM+tgXEr1JwmxRRD8d7bc/xIs/
O2X8KUBkvYyUWA+x+ppv+96GLjMmbxgTs8f2J3XucXwfPvW1+yST1DzNcd6dOXoso7JJ5n0N1AwV
t/NQPvbtLcpw4keHtHsS4G07mQ9k4dG+Hry6k6QKmcNvvvL33iW8Vde3CQ3hdMfD673ZWzCUCWxF
9IRLY/YfgV7B9TO1HKpeN2HyuPUB4SvqQR6n3+as/Jsng42p4btUPZcUmXdy+yBoEr+YUWLFk+Oe
lRKWpcGqAh7+rB59bTCuEe10hyFtiwNZfXBrqmqIlqA6QJBb9roMvosi1i7t2SxAZn3zfEJ09xu3
tnVx/ItAFXMVqiwXB7ofprP6O08IPyunonKTfpf7BNdi69nu+rgVD/BtqR/L3GZRC1chAXvtTezc
RL8Xg7VEtSc/BXE7nobUtT9h9dOC4JjadSO0dm/4Q3FykbKfJi/vj3FpAkAmAlP6vw+I/L8WNQHd
/qfn7U+7+8vvX7+U1a++wutv/IF1uKzv/9lAWc7WJTngG9i8AFj8hG/YH9YDGYs3FttO4Lm0Y3/g
G5bFyp7lP88FfZmLs8XfaqD+hG+4eLFsnRMqcWv1wfy1AjQdCZ9xIY1oclN4LNkgyWcP4IhEsJHl
Fa58bFezTr4UXjUfNQ/Djl0/S+2z5zeuvyfFvSIrNTXGaFB5/pR2o/gKWufZO5R5xq0QKBiRFmg4
RRZI3D/HK7ET/h0O5LrU5CUeXrI8xE2xgFy3Rr+E2FfB24bFFwz8zUzkEQb3qAX1QIxveR04T2Ue
ZI8ZKQePgsjYAaqi5j1U3rgq0gZbXRZFPz4SipRea0M/d4TypPFl3xide6Aoi2THwl3sDG3SG8Rw
c/OpI2Aa9RlEYjJgnD6+TrAtUpHnQhbqB3z+do1WltNxUT3SagOi6j6wp7mEoZpX6MOcXtE3zKN8
iVP1mo+NJJSCsGi+Q4DtmiVdHg6FDjxr1wGnqxnDxGZYtq4wJK8+WolxnTulg/c7+sMykkLOB9/q
PcDevosPZlJ1O83vajOERk6l001MC0K01YMbtZOunxNPX0ImZ5/72cn1GFN6DueAvtJgxYFGliAM
K/FzC7/1Mut2/F8oPLZWV1HMOEkeI7kdD0PmZ9dt6+g3lg4uyoebWQTkVZBJmIpqbsjYMXRxxNfJ
uU/bcv7s+6IIjgZBRVMo0LIwygbluC/yCk4ny/f41sbzWEZ4vhKplko1wtjzrORl6ivBusIFMiOU
ewzmCGfYSosqr6hPPduObzk5AkedZrM+zNiUvBU4PL6mCdu28wWqhUE2quZ+Jxy2eiotgQ4vj4c6
xsVr0pBfBH3xtZlbpR2KdpqbU4vW5EplMSZATUoGObJetG8RhM/mLm0RD4adgAyNMX8n30xZQ78k
80/rYOexIoukI9tHdMPFQw6HMN/BFC6M0LVUfd4sjv9pYtlpH9Ht6s3p75+R/3+G9uDd8Fcn6R20
qOaXmXT99z/OUcf8wMFI7WP28/FAsfnJj6GUUMY1qgprWs5OB4sI5sU/hlJCGQ0w5BUY5pjDO5Nf
+gdmbH/AmxoLfmxbVoLU30vpeT+SMtmur7zC1pzSvJNfT1TPLuiTlGh3baPsK8MrsnNCnv+2GdRq
/UJnouO2aVjvG/e+4ggm1bjZrW6/5w5iu1Ndz+Lsp0v+b5pFyswv7QXXkl6R5gQonTbsvXlc5rda
xdPd7BDm6hdUiMeEffUhHbT8wPho/LjZ/6OL2/t+b3s50AQuHQZD/voN/Wyf09qp6Fm6NVhldLAB
6mAkMGU20KARx0tgR3qOm4jP1tj621l+6wf1cbwyiDfDmvldt1d16ybN0pudyIf8MkbSfrRAVFfZ
Xr6rFyKRIdDNZ5nTzr/px99PNetn9nhZokBtHEnXiPWfP/Mwsxsvcl45qFHHjCN86wFZOA7UXfwb
78Y/v5SBb9BqMs89zsuuP/8JK0nxvswH3IN2SBSrqNJjdaiDtokceKK/6dyNbYz42TrFYzHj4A7N
TQj1B1riry9WVKUg4AN/gBwO2xjVVV9gyefFD3DC3HKvibL57FOpWhBay0gj0pv6s9zpi895LSxW
5gl61gy5JcTqQTyzpEmqXTPL9I2NoBVOZel9mmoCtG01YRHO+JSZxK6njYUkUVXo14j6bNtPM4EB
H+1BDJ81I0kfhUszTQDh0huREN0a/AaVTRAunpjOPrGnsTr4Mbh5Ydj6ZeI7qYjcRXSXAAgu0b59
DTZsQP19dkzT+CaWprf3MHxz4kcykzXJkJjB21SlgRa5dTvTB9RtjJSldMWFlxle5Fb6/AJOIj6P
Q959ZLkk3rwqHvKoz1X5OoLLG2dj1mJa1XV58UTNW3LCMsuVTNIvTykF53F2ZvspaSoghVK4kx11
ngnBEN2w9pJh/P0N1oSRkpMzZsZp1cVep+6osQLNPIQyxEXm5Z4kl7jfOZjxEyoqnKmDD8giBt1H
2+2cDgpfaMOjZDqFevyl9ZYeF2o3YevijK520Qd+0exK1c3flFvG33WPbNdBZnV/1Js6+aQ7Wfqo
j2nLAqVx3Mels0by4ImrfYUJQH9gM9lcwa5GLZvNy77z9LhAtMISbFmS5KbpCPUqlGn3bAA0Dapy
44PwkYdBgsDI7sXFLqIbD/hT0CLOmGgiNmRX0TuWdoJe4V4bFjzrsAiy4BX6dnuX6joOAjp7bdhE
eVNf4c4D7ydmq99HrHCyZ0Efx/ZAdSJg0mQGDtsMkZoiUwi5Sj05F9JCu30w8BnQMcFS043Z4qux
Hww48noam8spce1qF4sa20swRHnqsJ9+xQ8Jpsg0Lx1hGUbOQAY7b3pjo14952M2f2mZwz9qerMQ
5l4ukN44lZHeTYZyP/lOba6yh4pU+cwbzI/IX/PIgjNXHFJOSkTsjX+Mk3T42vuddd/oCGPTahne
uq5lZzFilAEjt9TvzN74reeZuZ5Qvz7p5BxzZBs4eRvMoe8mCOxaIELac7uba1AurEfq2T+OwVMZ
m/DHpz3DQ4j9wU7rXaxMHlT9bbQuAPGjOrh2gsupuBmzekcv7IvHbt7jYX2Y2vz43z7qB7i/pqn/
Z2w//J6ny/ef+6j13/9oozTf+4BllwWE4IJQsRGmIvzoozSftTyhKzyCuGRj1clP/uijDJ9fwjsN
NdMKyWDN8M8+ioxEpkmW73QmgcdW/++Mpms1+tdt5eA2xx+AQk58L3+L/f+vBaQ309hgZm2PnZac
+ViGpmVzHte/S2VYe4o/vYwBl9750U2+q7/zUtMxApQcew3WXqcf8vmrsF6tKbnNbfk7vHV9Fv70
as5meu9DTgjevZrkIxnoqNuj33jXMehTlNbjp1TzwBoLArIaWxH9yRFrz8au8ZNb8uE+G6J4KL30
Ct+is6m5t91EHkTcfiWO5BHnoOef7o/bH2/mLwDCPy68v1qwW1x8nOp+vfDGCBWQiMf2KAKcHWYW
v5ay/FDBwthlufaQGPVjbZi4VGj3SpIhtmiqDrVsurWz4FI3pzNc1DEgcIhkw24YN52pOPz1e9yw
3vfXkXvMoHuCIoK78a/vMbFB1NEqtkfykntA1Dk0+uYwZFCWANfPNUzVYDCRXIb9xJJNVzDOKW+1
d5wwyG6S3ol0rX9hmfl5LMuHJS6JAltwmdKFuf/rt/rvvnEwDO5gnjT6oBXB+6np0kC0PVbF7TE2
7eKogBQhuqFzhU4ADRkGCbEkgG9o2mBg6b9pw9av6k+XCfdGnR28uzoX//rieu+TkSFUe8yb9EgH
wnOkvfz153v/mK4RIyvcAIhluezn3r0ErTTztJW1R+CNCwCDU+pgeQMj8q9f5l3wB39/fR0CVi2d
uYoq8+6udDuYl1mZtMcmaL7HELauWpmmezogaM2Flx+lD+k8nfN4h+uLRK/b3P/1W1hBt1+u5voW
qHQ6xx+0JP779Wo6Renl5C43R2yFccxBO7tvCjV89UfsVjrEvdp53I3zx1SlsJ01YbzE0rHDNu/9
S92RKoncIk+/g5NJtQ+w4YqcwprOltkdTwb5b+qAZQZri0ZcCWqjqr3iihg6ABY54AYBLS+xjZAs
RDwxBrLXjd696ZXWH6041ndj7N0MsjpM2SKeqqrD7C6LLwOdZBTexiW9BdZuUnMO/5e0M91xG8u2
9Kv0C/CC8wA0GmhSFCXFPDjC4T+Eww5znmc+fX90Vd+yGIJ0MxOoQlXaaZ8gechzzt5rfcvH4/+s
kpvojCZag0HF96j6xZ1ZyoarRih5ECNiuK4N1m0xJOsEMyRtj307icAEZBFVohE4YZsIr0C3k61o
BewmseapGTJPzNIbkxaoq/e7hUHiKn1rXWvWJfLy75CQPyf38jg0lQ+3yvkJEehq5hVZZ2K6buAV
Vj5hjyhNSG9dUHvF/Mj5Bxxc9Ai9KPKQ+qB9L8sQH11eq/uwUsSPLtJeuk4hILxTQOAys/H9Z4bX
ZIS6iIEpOFMf3DQ9Iv2ahpPNJQuvY81vlogQ7bqSgm/EOJCGGnc7FhFtA+tmpsFn/jo/7U69YNSI
FYkoBVp0yqrEPyHk1uYmrfmANMKXFFf3TTA3z1WXfpwf6Pj0/a83TGPpVkTwsRz4V9/UgTNqXXRt
7ZUimlmy3gQ0Y2PKqaET+Wql3dC60MfeYuaBfX7oU9eIg4s4cxEGBK/38ZslQlGQyrasvSYqko+q
MW9g5khv2F0vBbSsl3tuoUqnk9QUvqtL2+R4JH9uNEhXfunNuXGvAXxFR68+BWwz1Fm9j/zy5/kr
O3FTAU+jUqRfiSnuExFYwNw9EJ7uiW2kugBuDtKIcljTW5g66HoovHPI++u3k0ENRIvkwy9P8/gi
8RjF6bj4J7JASWChxNfqgHGaKu0lxOypz7IuLzn0RIZhVFzrL8BamlaVVCjbjfIjmJLvijGQuaGB
eyE1l4S5cT907a9KbHKnyf5awsDvKbtMGz7IFvU8eT1l9crsjdpi3tRKg/Vau4GYhuFsvHA/T0wa
cMsqvEPTgpWvrtYeq0v11qdg4RWz3KMPy1+iOkUnjw1ET6XnUsovcaul9crNPCUKZwkL0ym70fg+
foSSVNXzCGPQk1tLe9WD1JHLZh9GFl/fKX0kdC7cCIpe7vUhkAFP1fGb2ZTu0OrFVgPXtg+nUr8Q
snD6YZPGLdKBNz7vXvVOIO0qCHnYvrhtDURwlTl9L60f9ZintjGPgquK3T1s58YeWggE59+lk4/B
WrJ7QPbjuZOP74nhK7FWD1blUdV4BNXl+dl0Lev5LRbs9xgp4ub8eJ++SqiblsInLxKbN0qSx+PF
coEpDbsSJDtEKYVwrQPiq7r8wtbm06NmGD7wBtGhmoKJd/WoxVkVmigxM/oHYqJvzFJsn8HIxM2F
WXzqcujv0e0j30/nFh5fTpD3adRabEKzQn1StUUypd3LfnRhlpy6HCzIMkKNhby+3nNKc4La0lAy
D+QEwcYaNsNI0J7OP5pPU4G0TFQr/Fc12ROuWeGtGffl2M6ZJ1uTq8nFdSZa1/1UuTIHqFzN3//Z
cKuthjhB8WNzn3nVMG1jub5DpmT7YoBPLtrURXNhT33y6jgucPgG3c0J5/hJ5WEhLhgthiOqm+Ox
h3bJC3PFTiMTc2DjnL+65ac/2khxMwmuVXTyZCGUa6uJAco5HOChZN4wLwndwXdtrgCUhI6h3QLT
3XUTnqXgUvDOp930atTV29zpZTKjmM08CeAEJGsUvqM7NZGHdts9f4GfpiQfU+JqgfNQnWBGrtbD
iUInW0mt8lJ4knJVvFZxf+EefnpkyxBLdB7NekuW1rM+0GOcyfNQebDWoRK1gF4R9E/bQZq+BmJw
1QkXBlzlQfxr7ftjRGM1SQIrzEfgd4xYQOWLfaG/K+sypsvef2+0EqAsaSGxpxZERhhDs8PbfU1U
41vfyNAdyp0FONHzjeY7GRE30DEy/n1l3MVG9HH+7n/67nBriBJhi047gGrOeno1Ej7Lvqu8RIhf
QBneDEp1i4no4Z8Ns5pPCQntut71lQeyTNwAlnOCFAsfboDwwof008xdXdBqOlE6hj4yckHRPP+I
lN7NeuEu7fSXNhsvPeXlKR69m8tYy4bVoN0H83D1lAfsKaGaNpWHoJFav3qdwDrBoy/dNqZ2I5op
trN0J0Zq4Rla8Hj+lp56b+iKoRZDZK4sVpqj2gVMxGgQS6ZYJudYozCuvhP7Wn79Z6MsP8UfFZKi
Ja0XZEvlTWbvUPRzUaFdWGJP7MKRR9HzIn6B/K11EAzq1cpHBFF6dTfe9MXwZo3zIxz7eyP0n0CY
pBvNAlF//rpObpdMvqdsWABsSOJq1cj1Th5RyZeeP4+SR5ozxKHpERzGvB8NdjE+vD1Rb6RdnKfK
3scDd+EHWN6s9eRhY851S0ui7jqZhmhDf5THjOdXSt+KKn0VwiRw9GRABpJ9oXv2ppbRr5ZsA7fF
yA6QPduc/xGsEy8/mw0E/rrOj8EKs3q4EdMrKfPSK7Ta9xCofUSz9Njn2GpqEppol02ToxnpQzXU
yiHLksFre8B9kWq4IwUnwlqs5KGZ/NCTqvwQ4GBxiqbHeGBhXCr1cYNPN9mn6uTUqAWdupgBmvXB
tu2Fp6YOmyspGF4mAa9sTvtmHK3EoytSbID4JJ5B/sGCrxA37SDs0yqfv3bYUF0mgw+tr0GSxBPT
hXna6IKU2xHbJdsAp20D4noaQjy80APuy9rYxyFxaqGl0SkmSMeBQnuTB2V7raJZteUFht8Gz2Of
9vCPlcNYjzg2IsVLwqpylACLToby18bOKm5UioTQj+fGjcMo3UJWftKjSUZhGeh7f1Ygxioa/mY4
6lha8jdptugXFf5VldXAf2YQRYhir/tCS7eTiMFbLzvfliUpwP/cSge0jMJScfxFXuF7BOxYyad9
JNDpDhoAuFJRa1edJAn7IlD/+hbeRNSG3VWG3sL/PZ4OfpwrVkar3WuHPHbmYQ5sspcfxCaCJh8/
8qcuvIQn1mVSV1B2LL315dB/PKBhGqOACazETYbIqEyRYHWh6PpScjDnPnKGNr9wiZ9q0xzdsKWy
/11286r2u4z4x/dMrUNCqhu94LRYyZtKmxKXCnb8VORGa/e0E7uK39TxtLqlpT1kWfZRFu01P1p+
E8hY9/wyTPeSFcsbLRqnOzAl+bsqyMq2k9BpxibxjxfuknTiS0HWCZ8JvlIoa9Zykgn4FzxZwjea
Mrs2jfLQjUJ7mLPwzlTKxqkBv0ATm2NUCvKvXjCf1Jpm7vlvxYlPhbmYLBWOJ3yxpOVR/nnfBgQQ
bWcUrDaZo6Ut7LtWc8LZuBTsskyy1WcRSNLyPUQLROlw9U1SGkBAYOALT06yb3Cat1QOLhyCPm2p
mQN88KgaoNNEaC0fXwtlx6qL677wABu8NEONniPPX8g+2VFgxRbF7geY6IPRQH49fxdPLXWE8LBn
0DTCzD8tOkmMenMUCy9uokNiah9p6T9rTXY/hfm9Vmio7uL+ggz5xIYI8NPvfGwZraqxenKJWZuz
2EpcLTgLZ/Kh3WkZMQ6JtQUWdGGwU7eWjiCny6Vt+alM2U2pX4ymVXqppt8LcYc2EcJcouh4UYsr
jH9PSqU/xaH47a/fWNqQOtmnEtlT6mrWoHmgBKBKpYcNgpaNW8pIGlNAexsEG642ySgUkuT1/KC/
S0uruUq3YdGTcc6lCrG8NH+8FEnfZI3GwuYBJU/2VAquJYm6i9po70qCNDcKJt02x+w90ltIWs0m
T5IraYLBLDRQ+RPDqjBrIhQIBmDMQY3Ry24NRXOFJemqjn+oaklRH9V3IADNg7eqOWR0PhmJ9m4l
7ZtRzgpcaOkLAELNxlB1OxuJ4DWCtYA6w+9gxjOb9k9A08C8ouDa250KnjZGXunWDfgKw6jlbZaQ
TNJH1dP52yMv79Gn20NNnGoQ9nFQ98e3R0tVvbRIYPLGJmMzZQiqLS8HsJLYHrQU2kGdOmNb+iAP
lt1BKMjVt3TKQZuk85MYqpu2CxvXIHlQm8kPkhYryyBUgMQj9U0342wTo0jZIrG/VPI+sTAtge4m
XnWI+fSej3/yNtCiEKI3q4Q+Bg6CB/h6+Qz2BZTZtVnyVLvKNC+8OycOjUs5gaIJzgrdYmt4PGqa
jpqMYrXw6kFttx12aJD2lBJL1mVqmaW4jQincixN8LdlGkkOCmY+JRA9bctXvsCSex+H9qUjvNYe
xPkhLnWVENm0csXCEi6spCdWpWWTQMgB1TGF3MvVK1c2bVDh78s90aLj0sbPCjY27EgwlyuQ6Msv
82O2oS2lZU9Htcp2gzxIF9alzx8cqiLsVYDu6fSc11/UMa5KyYe44pGscZVO4i0JfwQyTW6LcTWf
rOshYgtrUuc6P7k/nx/wc5CHp1IIIjeOuXL8sPDORprfR4WXdiXsR8kCFjkv6i3TEYN3QNlPzFJ7
1LqbtL1wzZ/W4tXQq6NL1aDSy8SUJbKddok/7qeCRmDZX3jCF4ZZ97bMXk5DAxGfV4Bvy/GaiG3j
ycWlwvGnBX+5GqT2iJR4hMo6fZnQKr1TYm7kgC10Dw+0uEoXwdbfeV6LNY0aK2l4C+Piz281MUMd
dIW4oOGYbOVWfUIKdoub9L23rPsugKhPd/qqqqud3Jl/a3AWfNkwJPada68UBoCWw0DA4KVwgDb+
ACrr55S08JjL71Vb7YEspo5ZPwN321+48E+7x+X+/jH26sJjgWJhGDB2QKYMZn231hfJBYe+Cedc
3z9Xavx1NIXnsSmvLXJBzo//6VO6DK9KBgIEWiW0L4/vewALbx4SK/d68z2cyCzJgquhuiOrY4dW
+8Jgy7UcrTirwVY1kZmgKg7QRu5lOfGquHb1nnwsBHuZlv7DoZZp/cfa74uoADga5l4jEgk3ZE7A
10/qH2W6a+fv4OmLgivKsiARfrD60ihqV1a6xAvStYbqllCHlp7vyFF2nm6xEfZ/58qWEiZvpIz7
aLUMASlPYAhwZZNVdyRUJIFd92m59etM3nSjkl6YoSev74/xVjPEGJK+kzMeWhSU94Y03DR1ta/M
1hEJ7vsbt5LvDOms7Ig/NUTjiepwGvu5J5EaZJewFKymcOoUN22dXFLFfNrsL5ORBiHFa3Hptaye
WyPIuU/Hh+uaVJBGeuZGtX7bWa3bVPM+RpScgDc6f4GfV2UkONQD9d9aGMwUqzdArUVBbP3l4eGQ
pzUmAGQK39sqc4l02gtqdl3B5EdWO7l5azylfX3hcHVi1Tj6AVbvRaeW6iCOvO9VhH4u1XcqrcbU
HB7PX+iJVYMpwwmOkjXNg7XfOK30GZ8vN7eRpPDA3ryyg6S7NDVRTn7+oiyOEfZl7ARpBa6+nrDz
+Gwn7GF1WfgWRaL/qMLd2bIjcNImd5tBDB+mchzcSZl+TGWMCoOS34ZQD4Xil/iUCNUvsyghwJty
7xlmXO/bjvoanJsnMvP0rTHXu0lurqpCuYlH+QHdcmED9Bj3vRT2W8AveL36arC7fhSRJyNdBwb4
hfpUQ/Z3YHnEiY1Y9HL1ys/ydtGuEXyktwm8k85nnqN6sQjKUZLIa/rM/FX0YrCr01C7Lvpo1+fC
fd8p2VXCSJtCny3HGsSD1CnE8vUKgL4EH21jdfdzDhW2t5Id4VHwfwyuPsnmn2WbqLeVr34NqG9t
RsQb1UJNNLK290xV+KLEKd59ScL6po9PLadjp7ACqLJKOe/GoNZwv/rGDiZKbstauuS3CN0GvH7h
yFV81c3jrsC7aFuERtk4XquHMFZNr8sN/05VM8lD7groTkcspWqcmnSp3QQhXKbIF9/KpnseBB9/
XS7fGT7JE1I5lTTpZW1bN9gC0eUZb5gLYCdB07sG9dRS8BOmmykRCYxNZv8h9LXeyaO4PqB6IZKC
N+wQ1iIZNUvxcAiT5EOYFWiRC24AotNEMREuJ0Ai14pbzYUrF1+bWrCw09V9LYaaq+qtuB/y4FoS
FHo/0Mv3kSr1bq5IT8oUfPezxV4x4MZQhkOESclGRF44rZn8yNW0vO3n+p1j9sxlWxuF+rlNgEzr
EVeKB1ssdgMiIVdF2ckaSG7IotjbwdBNbBnDQQ+p15IVC7AEcY4B6Xsb9B/KjkydOyrvC/HS70Mv
GltyPLtC+wpLkq7GGMTdFSq7sbZNxd+S/jXnuDoKDIV1eAC42HyRUKvZaHZ7AhQzGcBloG+MWQWS
2TUj8MwgDJy4wsYaFF8Ls0m35MLhFoD49mC2PXAPWen2kH1vSn0SXwch0A6BHCT3tV8qglvgTrAb
C0AIINpr3RTUja+qw7cldMbLufGNCxxhULZ9rovVrh8l4UZXK4J2WzCSRB/4E/nvYHWNINxis24e
uryTPWPuSQHQ8UGmvTY61HNzspcwkma0KvYCQSxa08TwHaAvW3LxYojtDoBh8V3r9GLvx9oj5+jk
hd4mEX09UmbiLvT2O6TQzI1latg2GWDDhxaGMoAldeirgyWTF7oRJiF2QEs+R5O0MyhY2BhEnRbS
DugxJ1OsdpuGrX4YZe3NCEfpqhIlBLSEo9gDJM071L1woQJh2xEkY89Kxwm5arp6I3Wc2GwC/si0
wabrpRIII4D4w3AtB8H3Vhx0129ZX8H2x8pGroP5roUXqniBOaET5thza2QN3F+l7kCZEioYOEo2
y1sCKSh7/nbglHKD1jAIQIEJRjcQIVOPhugacVHeCULe3xiZ1R8aiXdmK8Vd7ma60DxFkyDt1bTA
CzxkavRjLPw7GGWNM/eN7mIPjpxe9MUHoaehaw8FX7Ip0/NrPx72/dDcKmEwOH6V/9Q6YSSsMIR2
VVbWTK5wpFGT9FNf30sNIa1ekdTDLbbdR4hrTtNygraowlwlhCraWenjuRBGR0zUu6SL79EcPwwS
yal++VrW8c96KgWS3oQrLU1vzUDcGdFwUOdysg3YpxvDCEOnq6VXYabfz9wLNp1JPImepocJvZw3
NwXUrPRhJh4RtGadu+QZLD6h+CvComaj53q7ZEe+gmUGRc3Gx5kC5d5sOIaMfSd5gILvqdn9zEzm
xdhMAxj/YC+FmLVYcl7klF+2WuMXA3WgKQiOqforv4y+5B2EceW1b2ck1XX32ugZoVecyXtT4JAs
lo+D1T6RqHMjZHkCOby4NiPDHQQV9WL12Lfqu0rghz3og+vPE03paIdxCVON9SC0Pq/Yi9XVxPbo
opsSZ2ia3U2uBwewLpotWYNkS9SicJtQSNXr8NrPNcdvs4+YVBDVeiGXwqlK7Cd5tKXWvS/U8Jcf
B16cNTdBGl6FWueOZvchpvmXnoDXcJCGw0wAFcXSJWcT9WesPBmScMXq70gcSqdI8yie3yrBmzRC
0oQW/NqX+g3ZXbLDxKygpuX3sjLvLH0J3Q7S/JEE6NFJ5uxF6QmCxhAjacUdvWJH71vsVqPwg6BK
QNR6cKsuYPBIehPU5kFNxmLPd8buTPMb79S3BJSuYSRuO0r5u0XBLwizKxErlBdYj7qvb4nfNr/D
sblpM/2mbqXUiXum41ATbZOqh9bXpJ3CL4yKX0BnDbEzqhrhOWKNq7l3IzYkm9wCbaZOOjgac/bU
qnlM8vFjmJr+UNG7J8eqGQJQmiHwDxx1IUmUDxrkobp48AtjDF3Ezjqw3WQ+UMH8dX4bdqoMQnUP
dQWeWtyZAA+Oj0Gjb3TCRKUM4c21AZggHxDsmm/ycDfJ4h2y+pdAHXadGf2NM7WJt2CxxlAAYh94
PDLYREMu05a6wdQcdLE/ZEUv7GozeZ9rcrHpKmY2kShfgio86MYlbeWpbe4iNcdBvKBa9OX3/zj+
qWJYoXqnnDAAIDGl3mH3eTML2ub8/T1xNlrE9RZOfAT26I2OhwljkI70EgkgaLpDYGleFgrofOut
WMkXjn2nHuVyUmE3gHBL0o1VWUklSDZuDcYysoIV0d/q03c5f1EbAF0K1GEnVNTNRK21NC81Ape/
enVu/3PotfAXzo2fRy13c0qnKygNXm+ly1pY7gczITOOFYIcokOvmn/97Hk08Or+NsLINBnCwlN8
61mqGwJWym1X5bfy2P4lgy+HleVkRi0cExHnCTQjx49yJI9mLIk6RGvA2UuRHtizO4XZ3Z2fMSfq
LTj98IMvxnOM2quJGciFpM/0u70O3JJuvcpkIaudsgubxE0E44J248RrwLtHL9VUMZYZ5ursngBw
7ous4P7N4O31dkq2saEDWOsk9cKrcOIkhq1tqSAt5BXsU8f3byqbPgI9WhAbPWtXpZbN2yyTIc1r
Q7RLNGRFczOPrjm3+oVGxomz5h8jS2uOTynA2BGhWMLWMPdLP8s3Ve/8Uzvxni9VCb5mloWUef0x
C2a9Io6QF0Cb2isAXqZyq7DBhfF3YaAT0wO5C1oPCbE0jN7lWv/4bsG1qkNS2gvPTOqvcvWIafsn
kdUuPugro9EvvF6npgcwMuq6GJDokq1er1kwx5oYVe5ckRGPqm9rouZINrhwUSce0HJikbEnqOSH
mas5X0cp4WYhc54m+TfSTd1aUx/OP6CTQ1CkpnyM8Y83+fi+jWk+i6XIEGM03egZwSWEuT3/szFW
tYZAHnM9tPhCxJnm0Agj2OxSGfzEA7FkzBWUv/hf9XfL7o/Hjw5jKDlg5x7+7ReziH72JVnySGgv
LCanx1msphydkKOvblc/mtko6oyTG/NLn8XvvZKHNoYE9/wtuzTO6pbBGe0rraTahHhEWFLHN4Np
PlfUmM+Pc/rx/+d6ltfqj/sGBV5BFcb14B59APn1IGThpeL1yTE0nGuLVc/S1lLzjihb3fKXBcLw
3c6Xd1V9aY0/PQS9MkpaBh+bVXWwNCeTMDcuI2qFQ9zm132v7s7fqRNfMopfyAxwqGpcy6otKBJ6
l/IpyBHYpL9Uv7uZsvC9arLr2brUYD55NaDyVIUyIGyY5ff/eChS7ac6jz/3RjYIhIJwSf1fVk8g
0kCvAY+Ph28aiz/7aAyrSAjB1HMPZcytBQrY7s1+q1aRAx/5Qun01PUsuy/cmgYOIWO1mOpDm2pW
ITJWKz7MzWPgX/rCnHpdVJxH2BkWveWnfZZUFzrpgjycKbtezjmFn1D0ii6oMU4NgyjCQpEhA0Jb
t4bBMGVmQC6Dp5CwoBYjRTOUjYS1n59qv0VHq20jslsUH6LGKQDh2vHDqfKRT1nOOA2gFCs0d+mC
gxKeinS4JVnwHoj7fjECIDrmqKt/SJF2mGrjoZWMq7n5LqbCBqbG+R9KPrGXZQ032LPTZECxv/pU
QBucTR9gmEet9g4SkE1gpywZoGOrjVFqWyFGqGUZm7bW9hpVDymQvaF5WzKJcl0CuAJi7Ec2Lxsb
8NpVZs+y5SVFuWGXfMgH9SkvAI0bya5WiMNQbntNu7Bqn9gjHF3B6mTVhA0NcwuMT9oqFGHfW1X2
YgjZslq7INMuLN4nRwN4A+EOJS4Nk+OHGFidGBlASryoJsd0vhMIDBdCos+LXxG44PNP59TMZPvz
34Ot1otsxK4K5JrvOAF0LFJg1Azb0F/Pj3L6khT6dexWERuu5mUOjhawIzdwJG6Ut9gZxdALkIcT
slwQPX9+tNPX9J/RVp+NHkhyXBaMNhfG1lAmTxNeQvnp7wyC3EFeRGTY+o+fkt8bVUpyQe6ZwuQK
+YNoFRBbqwuXcmrx4Bjx36MsN/aPL3raz2Jj6DLdq9i3RetqbkfbpCIqqf/wclZTvERD3E8KA/VK
sTGzH6n8BsflwmQ7OQ0Q9Cgmnjhq5KsTCwswrM5OWjYnjScMvxS98goB1gqQaqGyLhzFTt67/4y2
tpzQ4o+6ZmC0QG1cgr43M/7niR54CJXr/GQ4tVBZyxKPmoL223oy6JUIjouUBQ9TpoNif5sRoHx+
iJOT+o8hVjOh6UDm98LITDDkDcVXs+gIIf5b8w2DOjtiVlyk8MfzjbZH5NMEyKkh3WihiMGhcEuR
s/Il0+/Jh8Oqa7IewjJZH/4DdTJIqmdpb+lMjYbuTlLrtIRxqNnz+Rv3eSSID4DS2LHQFv1UmMrl
0hJj0F5erulbRan2TUMjoeruYopi54f6vNIxFK4qFNXKb2f68d3r5TIEBsnH1BeMrVlNL6gEvFAK
b4Uk9DLlmq4mPMsLg36eGAxK5Q2qPD5XJCXHgwIeTfUsn9nCJIB8jVergNbcDBem3+dXd+FmsB7p
9GAXe/HxKJbUIW3OeF5DPLs4L+iTZW4ivka9TKlDv/DMTl4TZ3nq1DjgPwm8K7xXGtg3ZoeQEPCI
elagrTaM7vnndXIYnUGQrC3ih9VHb1ALIQjMji8E2PNB7sivzh0B6MT5YZa/5nhXJrEf0+HnUKaB
VbC6d0kik4/Wp0D65NbxI3j5S3T4/NgTSCb24aao/n3a/EtpxM9Fxn/+9/JnfpBkVUdB2P4OL/jP
P/3PUJ3eR7FE/Tbrv+rob27+z+/fDj6KhTJ89A/oJkh2eOg+6unxo+nSf/0U//43/6e/+e/M4eep
JHP4R9Hl7fK3BdExvRgZ+R+P5hPv+Ol79zP6X/+3/v4efT+CTC1/7N+wTu2/WM2p9bJGwW+RjwKe
FrfpsrX+7+in/58gIf8XnlSKVbz4yPYQf/4HMqWT/cTZlQMm6pcFbvAXAiR4146mEocH1DOUKxat
PCoPSAbHr2EwGUHagM1DLiEVgucHQfYRqRbd07w2tMOogdFDMjuL+DllEXeM0k4v8zxl0r6HXWfh
4MrSX3UmTU8BeFllK6ttTDNCjj05nJuEKIfQtyNjgPlD2lxFYEEAlDueqoJeeR381PKg2gPa/JLP
pobTQsyvQN20oqMofv0axYDk5DwSflIRFB+NMpe2gzbGDjf6jQhhTDQEgBM71w3pLqxypdmXdRJ8
H+VUf5uCpLbDyEgfQQKSS+y3WKUSVgqHR3LNz20RWEeFt3bqUtZ+kTZD0E5aQ7vE5a7ea75OaqLQ
qE7pK8MDh3EUEEkXGJFDM6n3GhVZh91boepNTdtCQx7bZAAuPGfxvqyyGb1IMxrKIUlSwsvNsI6f
eKcQqSjDOJUbo/GT9iZMxsgrlEa+iQUswXaUG9pXkS7B+AWhW53vZz9Or4yoaT78UE89NUyJ7QzN
kJZ0KlfpF8oNEfA5yQqVpywOSC7d5XnlJz/A+CYGnqoe1U72AgV5svqNP/gZmyTTnIlb7MGLBlB/
OThJIcmSuFT7X0M4svzFNkCPsuFUqWWIXIQPskSE7l6uNDK4LB5YIFsugVod2J9NRkOuFG/GTDMT
ZHpzHAW3kQAbOnSY3kJBgE4g6yDZVUcGFiHdEOVDyMLcd8uBpFP9wMFh2f0cYDTyAzODbiBfNvV+
qLB7Or0WF+a1OTdywkmi732X/Z3+6tMnF+xGN6seRimZxuBDTet712mzZBdaYl0Zda+117Sw1Nm0
cQsjtvPDNhO3/djhd0wrma5Hp8jpTaumav+oq1nP1MoohLxpGgkA2gxjwS66urdeLSsxn03Uurd6
GYfdVoQA9GDoo9k/AsTMtf3gl3XzAhFEf/FnK/4Zirmi3lVFX34bpySPPKKXRnqfURo41WhBdx2L
TLuHUYVGA5BRRvgQwd/hl2YwksnrgRnSyDTy4YdOSGfgJOSqTJsiNcwfTRUGdMpLuQ2voJXNOBpL
0oycFoCSdUiHZIbpDQ+kCiWqzjMlydQm3QELrTFGcuTWuUDohZCT6GqGGM+RrNB5n5HpW1sFxvlD
mXXyFw1Xh7Dxo2p6yzuC2jZ9DoXUaZIu2fZDZrl4HvDTwcufsOvRVCZlpleeq2jyG7rhkvUlXnJk
XY30ln0kaTWUJqEMfIck2Wp056Aa5u+9ZEx0pY0pKA9hnFTNjpjXcAQLs5BM86At74hsE6vNOAvJ
/IyNIZSRXjAL7UGqJPUuw4PS2uKkGD8XDofuCLC/g4081OVzB5+93ZecR0lj77JwgshmRJmbJXq/
jSSZHA0I3lbmtnWBaqGUdCwdSabuCmkI7ybNFzXELq1BMKcST42dW1hQnEFCsen40tBcBaXKi49p
XP2Y9VK5L+VRPtAvUQK7CKr4l2GOYrcd0gJ/Q2vJU+cYcyhGpJ6lUXGY4FtuIBzV+mYkYXaXiR2p
mWjO8hcOgfJXQtNhglLtKF7Bv2hvo9S1OBFqPQqWlOqhgjLnNx2TxEgQW0YRYVr86SB0lVFX6BRH
BIJPldoFgDtLfzOjJrmbO3pWAp/U0h4s3p5t2KrZvjBKK2KLKbW+kxH7Q2DmYFkxHLFqTgt7VPs8
21ZZGxH6EuVpjs1JCJSt0RKDrrVzqERXBEwHxl6urAIvgPA73gWFppm3NonEcjY9UaPpgf1lmo89
tQ5nooIyjiB2NExSLdkU7eZ6cARR7PXrstBjQgID9Ik4c0mqG75lVWC5kVwpdL86WSSaut9kqGFi
Ys6qYBJ8tK2DrCRqb+O/qnpCgoeKO9rwcgyzqt+S35bmEvh49CTlM7XfBs65oAohdlBurelGSHzI
LxyNJeov/x37VylaVSeQj4UqJleTvuA1koBRFl3ilfh73TDoRaC5CFBzRLzkI21keGwT3qiEMF0E
eulMiLRYd77Rb4IgGLvOpdOqDFeZFpLoaUdKoo/JvaDOPuk8pWpllRs3kvBDC5Wss+shGKtrNeZx
UolD5DdQ8XqaDCEn2tbsJmsTmHX+BC3aKByiMIgXGDJt0h3Rz9r6ITaLoLv2CZMcdrFmzdNOG5vm
F9Wz5lkYrXZ0WxJnAn7AMvsgijQNAKTpTesQp15NTqGM8rcyDcP5GXUTm1mUvDNMsLyc8k0GOdi4
kxMlKq8CylbECI4igXRBGVqEOkVAiHkEKdUOxxQaufWqhh8+RuGTNfqmycxe+9pnWkkc3FTrc3vX
zsBh7S4LyAso42xotgaQ10hxBqzJih3EfIYVGcnWXpknPbsOxS7YT5Cehush60gWgsfcwwoR8yhV
b2MyjOX7WcwzxRkJl0m2Fe0f/SEeA6KpZA4a3wKIVCXBU3NpOUptxs3tABh/B9HOvKMmV1sv7OYB
1QmsDmQ5EmakHlIRdQBZeYnQh/ayQc/vcI8Pk20OonYn5kZSOXPXZq1NzSidfjQSHQfHJJPhLa0W
jkjWjcGt1gvTk1b6/tYIVT6X9RSFKlBgOc5A10lyJ3+Tojosl0+OWnwrjC76mkptFDhlnqBLnOJx
1veZEFTRg1WG+ZM0cdx6AUNpTKIj9EkqH/huWKqLkJeytxNIVv1LLbiol8LMcsst4oyjQkOsgka0
dGc2/lWdUjjyYnKN563ZJP+PvTNZjhvJ1vSrtPUeZZgcw6I3AGJiBCNIcRQ3MKYkAnDM8/D0/SGz
yzpF5hWvatdmvcg0lZWYIACH+zn/+QfyubqwxZLbT/giYANltVkbV5Gpym8ILqxqQ+rhspDTU7Tz
zZBPcfTSd0v2Iq0JEuoiLX5RmZfrO80KUW1KSt3kMBtDK+6jQhEVmnshunxLTRj2Xj7106pn0sJT
D7iMRYGzRBrsPZISN0uNWyQxnShwX0ip7dubfBbFTVdN9ovMTLXekJenG1D4E5ZKQZZusxGjiTBq
JBaLEGYCtAjdMLQ8GV56CYDJ7tBmYjs7bj+Qwq0QDzGkuDij7Ipmx8ukkT2HrG31Oo/zRuymVGTx
QeqREJ5jVRwE1mLLHKbxAO8Ie83V4Ve0LkaDRiS01fdnNrfUW/G1No36U5FN8qITxHnvkEmGZops
JLHp6tGY/dYaqL47jaNXxbGExKQZE3TLGSCL1plpYBCcus2TSpJ05Ztx3/cBmQu2ssnwAU0vqYAk
fIHLFOpenxbufoEH2F7NLln2ObbcyXYiwugqbFXnFT/MAnmkqGFYYYk+BjmLxrpTkFqmgRraMAfn
dO4JYKWwt0iu3oe9ErGae7N9I4N5eqj6QdsNoWrHe6KOqy8Ln+q8NTCvec4Sm63T4hYOkT5kmyFM
1NuwWfpL4nTm29LIcfCSHDJYbVVA0GvhSNanogqWvmF2flnAwfKUMWbpOxEoaQA5x3WhpY6qvmHe
uUS4JixhZG2RrJnHJTYnFcH/YMTf8zSvxZbozrDF7A2i22oq2650UcN6LpVUHstuMFrwYnXsYKeV
GG5gTje9iqaeTc+wa+ywO4pFFHUtGAhFddjYJ5I54mtFCzVM49uG4BFiaFXOh7K3byjR3VdsG8qt
xLlfeB2OCoSH6z0fjSHNaQwocYf7eBltbBK7eL5BL8PuM0em3AOO9HwBcWi5G7trpj9SVbrlIScT
kshKRTHqrVuiyfRUMfakuE9kqG5GImdLr57Y3T/BfX4Gm6BhI9lfh6MuexbkmfeznrLhoK8LAPRp
ylLCzxYR3ckixMI+izNi2C2IhgNl6o2RdOUeuiUpbn9rnm/+QjD+7r274hb/F9f48zcg0xirQKY6
/4AJcWLWSwpC6Fe5Gp5bJTe3YTu3b7++ys/IE1dZV9JqxcMgYkUK3+NbpjbpQlvVwabLxpBSNb1N
Ys2oofPh3XQkNExB23TLsPv1ld9pR/56xMyeYTiQqQUa+g4fWrK1BxoV9P04o7SBzdS28iGAuqR8
jqXiMf7sBw+/FJ4/hRy7ilZb5FXFtmXeI4BBw/vr3+jjE2ccQ9/v4NMA0vde5NFJpQwzMynJyjKg
oFr07kU4R7e/fxVj9YXgYaPzeH+VVCP7FEIvuYCOuhzoikzqnLD4hEHwM/i2PlzIkatHENJDsHP1
3cMV2LmKVjqE0EKERscMsurQstTzg5xXdd7v3hMzXq6Is6WN0cF7darhAA904Qi8V7gsnVmYE9Td
avjM0GBdjT9/E9iEwCOCc8MA3ngfzUEYRs+Zx1eJA+Mgt6UiKFrDuSGXwKgQiBhd8lnsyc/w4vog
cc1hsEYoF/O1D1N/bKddzld00ERmt29NYhk3kOuHoxr31r26jPk3zhyo3Qrr9JP1+OEdcqsYjkN0
ZXrO+OPdt1laauVaswmIkGZkY0STgFivt3lP+EMk9U+m6O8ImX9uBQS8QMjEp8iAaPqOSqFXSZUn
mkOBMxgcO52LutvHSnF+EENOrcX17dtQxOLRqR1EbaKxw3NSpcnzrxfTh5e8urMgfoKVgh5Qf2+1
OLeq1A1F5L7smDt4Y7HQR2gNBZWv1ilEfaQ9n66sf9gH0VzZBs43bEhkzvwM/SUhioPUQVcpOiEe
89LWIs1PpCtIcC/UIYLr5cBzxCrHjfJPiBgf3rMAt4bN7K6rms/n3YMnSnBtg+McSYgdHlWxkG6S
KE77hlM5fcyvn+67iwGuciECbsDKGfvjyvjzjeZ5VvUu3CKvbuYHJUeV0Fndg0tH/9sXAki1WbqE
BjAtFivY+rfhqiZHJ8LRiXZymR7QbDwASz6o9fDwu/dD7t1KiWbXYf733sClq8opWWPafCR6Q4DF
1PxYT/0AKMiffn2pdwsT2yyMu9gMNGY0vCn33fc4t1avTqYW+xnd/bHvB0yxa8f6mrVEvDUOiOon
j/DdgbRekFkQZwVAOYvj/QUrBF2x3pcoKzsbHFmKIcg+P5A+3BaMudUvd4XRMUb7cFQ4SRZXrgIB
Os2rTeNKLVjMNrb9ctTl3lKn36w5WIJccL0c3/lq3fruW7NykpkH1CN+Exn6Czq99Amq8ga8SZBY
CX4Wk+PymQPbx3XPBIqOjYGoSVn3fjNthd2QrVIhLVLG77jHzr5b9t8z3fqMkfMPF/rTEZc9DGrB
BzZSPCdahQVvhJQIg4Ysi2Y/y4g9kXr6+5/YaqW22hfBeVx9IX7+xEZ1nNWEJoqcWMwe/7ypjMo+
+G98zX+6Pv3t6OWlYS7qUBcJUOq1ZPz5WiidhGwNK/YrgzvSKlk4AMVjN1zLWizyKlzs6NYo2/C8
5LSqHhE8XYRneL6Eu8HMrOy60qZs3Pz6k/z4sGGVWib+TWuwwQdLuaIbnApzI6D1hbY4VJvUyx2k
ae76p9+/lMHKAWKgyvnwsJMli6cCUaGvsYet+xlki/9oP4NTzNuE+wvVDO7vz89ZJtKsiphRA3IP
xEFahrRSOiQVd032Hzw8Aj/XvHZWKovo50slPfKBIcUFbWzz2Y+TJTw7VG5+sv7p1w/v3fHK6jFJ
lIFmCk0PZPP9pQCosrQh7xylcCj3oPR83yjPlkOesscwF4quBTK+b7++6rsm7s+rrscdwRMsEPgv
P98goaBKKA3khOxwLoJYevXzKPr+4rYd6zSOx6claYga46xA7lrnn5T6/7A6OWFxAbEIeOHgePcu
ARtGp1aMtXQaKv3GVjP9pczWsiq3cn6hX9/tx6tZVMeE+HDDHLvv73bsOicyNJSEdSuv1gWaq8nV
f3TgOiCkrM8/qdbvaaOZEPSINUNSx4yRHfbz99wwi6OMu++/vp8Ppx9WPyiDNGpvuiW6oZ/fnogV
0i064A5panJvinEIPr+bf7iIjVIApwvA848X6ex8TkrphF5mEP5iirh9Y1l8ZnX4D1fBc4b9CRdn
RqPvj1j0u+QxtlNIVocR3bJJFse66z/rLD8uAHQxaHHwijZY7e9tpKhvE/JXUIPrJU75gcm9Dbve
lJTPLqnx0W+vN65B6iY8Zc7TDwTycG6L0GYsxOXG+SEj2uxQz0AVmWX/HpWE7cKiTkBIQs2wmiK8
ryUJ05gJnaZobXIMiILMTcqjmtI+l3XifEZw/PCyAAFwHMStDzrlx44vzaVLIJureDJUzS02b/Sy
MYvvN1c3pQ85PNjWwdZjW323NylL2gwml/GSdbnheDAEFXT5393iuQoPDfRvPVPYeH/+hvqKzCir
SUMvonVGF4k10kCvnNtfKIjM+hPQ4UMlydVgcLAJ/bku3hOxp95oHSuqQ4YaafJoGCXEBdWov8za
wLBdWtEnFmYf3hTXW2U4pIOy7304K1UpnZp5uouFALiyYhE6P7mO3P/2m+I6kJjWwBVCjd4dkyH1
eSnrMvTiTAnno5pPtIPQROs5+qTE+Hg/KPXAnygyQG9gzP/8tuYOKamZjHxReY2XIePTDiW9k2Oo
8etbEh/OY5bEWl7gnQi1hn//fKU2GseCJNV122PvxmZjuk7CUP8jh4pwqlojjOEPVOWlcpl3KpjW
ZYEWzRJyR4MQwVviVGI12FJweYWhKkd1zvsT5Aas9rQuTzDPm/tz3w3iBatxA5Z8nLVnW8uXx9id
wQ4APucHy+zK6liHPdMouyYakNmtmdwy1Qb3wxSP5j8m2Cs6pC2uE3uGmE91OBryKg9F9LUV3QTV
fW0VHqaxCc8A663hMcEpB1+gY30Yl8qJzm2X4/XALNC4qSPdWYIWNsPJnbSRsG4zCuXGLA0LXBl3
oh/LMFm5x14+6jgiWtN+iebSOXdJq71IW+HMduweWPTXr+Mf3juwA30lCNqKw7w76drMaSfZ266H
MRjjj1QpmD59uo4/fp2w8DhLGTECt4r3HVDI4yBnhOPBdErgJCObwnPh9hRCeJactblaDr93W+iH
6RZgVKlUmSjm3vXLZTNmQEQYypR92r5Nbm7usmL4LMn2/cPjKmykoJwgZKDl72Fk6SikoML18JrJ
oJ5MQAEWoeR3v76X92crVyEeywUBZCMAknu3XYdZovdtrIaY9vblUbZVVBHmFVLG5kTCflIt/8Mt
0WbwgVI1r5zGdxdLZdVjbNgrXo9RglfmHAsR08u/NoH/T2P8jMa4yhD/65TMO8icrz/xF9e//xd/
0dThG67wAZYm+JJQZP07JNMQ/2JktMqowKDWTGX27n/zF+1/GaCZKODoHOlSV6Xd/wkbN/jvUWrg
5g82AXcVRvhvEBjped994zoFswU6ztgIkI9fdF1ZfwPd2l40k+wU3U8MJcdKVG9J6MUhpt6UGEm7
WyUOJ+YbBigPYKrRLn4mTaF8zaw2Y+4+Diljz9SM2B5URZ8Y4VWMMGVRYwMDQ61bNmYDmciPMZzB
YD1SYuOoQLxFQFo3GHMmqZgXwMtYPBXj3LQBKLmmBIaWqtE6gW1VEeSVklhHY4zlU9qEihXUmKdD
1oXmnxnw+Goi7NgyVGvKA7ertTpZ6et18Q0iNmen59SdSLVHXYs7Qta0nNTHu8TuJhOGVAl/fxNG
btFYXhfjy/TG3L9LDcJZ3HRT90aHM1Bm9+2XKayx78hlLHDOahqs8Wmx00m8GVo/0BPrXT+l1707
NeqNw8DzD0nlo/E0ZwZqk9dPcM0fEan0xcEqJnxp5s5eEoKfQ033M3donNpXegceC0bus3yB7DLf
Z9JqL3VveiY0Ql8fp2hvF1r8rVWsxzI0zl00eAM4+0nPut2sqp6cDNLp4ts6G2FatkUWeUUPW7So
NRXzT5exhCyvFT0fH5a4bYAj2+ZEIWhsRAnfJHeVE4HUJ4Rzee6JYT6KufojXbKTk+E3T8Bwvdi4
pFCAFrPpN42pnOAKBNHiJndWx+/RDz4OMlsFFhl+Kz4jOY+RuuKbffGEvdfXBt6pX+EuMp7AetoN
X44/1+42GZVsIg7Hvp9Ka1sbanqBnFAQQNYfusTdtfYMYYvl6jNnAFOZAfq18Q86jWKD7n7T5+bo
De24H7T+oBfmlcN/sPNS2ZUH4HTPLR19J9zuCZJgHmKiFSfszWWiUzkwYPZiDnjIaUZ9JCVgI5T5
YR4xQBhYyFduGPr4FZumXzbQBTJLw2smnY1Dnuntvo4W2KshYc29VfjjMOvBwmg69tu6iLd92j1D
VIbDEy4v0q2dQ6iY+3YcU9/ILHFQTeKiiQZzd0OtvMqaKG+pODelxC+gVu9FON3OdUI0KQ7vHrnm
x2Ih8k3rmjuzfomabr/Y0GCWDFaXbIOQJzpWi8d4qF/ItzTMezzYFFyIVOi8gTYO0H1ZQJ6TV4Rt
Nl8Sc2k82w6L7dBM58ROcZFi1RAUVJ4HQ8X3p3ODWLrceVzuhTV/GeoSO6ikC8alK3bMwx+0bNyq
UBW8VCzptYFrDF+jccRkd/IrpbtvoUlv6xpyqDsvQnqDtsebzPaEdTtlbvMK3dP6Mi2GoDpzwlw5
KLZ76srhiOfzda8YowyqJC6+zTmsz76QBXh6BBlUT0K+u0ZPtwWw55MYo+FW6mN2Q1x1t3caee8O
6G+92Q3XncwsISg7jekGmqzMpzmsSkx+lDjWtuaIvf8QBqJJNwNJCk3xI8EuCYO3EnJPmRt7OVrd
jxTzJNxjBtaF5O3b2Pka1hxem3Hs6ld6UynzrrKPaZJdTV11DTI2D0xpCOPG+wrK4Ei6VKhVm8qo
topdKtUhA34tWMhyPLX4uuL0BWcgCpwJgmoht1I1x8jXyHxtzsLBd8Fletv6huWK6HYuebTT4ARx
PN2nNtur1kMn6jpAxhK3VgwVSQ4Nr6LGfEbekyl/5EaNwZjleI1THqQGIT1x1JwKPCyMb61L76CO
hXPGc8S91h3tnJRskWniZkzVS+WG7OCrJqnOSdGax4hHg9mXeckGyV9ylJ6djgesDp0JbV1OfmT1
2G4Z2lshSzewMu7OGOofzZiHb01sv2SusjEGFzc2I0VFqlbOdp7Cp3CYr9n9lcPU5cuDXkBbVkO3
PuBMdCan3UhJU6MA9wkbSF/LUCkuUTHC6BQwgBuz2KeFvDGU4TynEfr0EpLtdrAVbav0OO8xHHEY
WzQkEici8hBVS1igTVCl41GTyzWsdGPD98L/ZU3qk1YjpDaJuFJutagWR0CAzKOX4M5leWd3YYB3
Pf+jxeBDpL6LM2DvxCP4qLozzEqcUw7XQxV2WGpZsTPuK5JlPWtUoEzU/jAPAlMQDpKobJmizvZd
aMRfRTg+Z83Y7/O5uJ3dx66o96VTb6ehXkvI9rSwHc1yOcDu7p9zQAfPdvtD0ZwE2TBu6Q1ZfUnr
GZLOSAq8ISpvKevHqFG7YxROjq9RD2xivTrC+Zr8HpuzOeo9GUfiesKV4YsxmdF3Y8D8P9uQU8FT
VNo2vUnYAOY0u3W70RPatOvQZtOdxIFa1ZeECZCX5Zb6Ilr6d7c4ZbHxxXJeq04Mp0iVcHSbfbOE
l7pur9Wyb/fKzD5skSyzZURW/uFG/aVCNDHG2jUsvqtZZrepflCVCfpV4tXhlRZ1OFEVW4JUg1gd
r5WkP0Wz1vuFpjzMs4Barlzqji8uKppDrkc/qrTDlswO2Zd1EV9Au7ItlczJUd4q7bZfGd3Y/FE4
PA3uAn5jycrDaWfjVqm7YhI7M0+yJBjr9FvFXlhW97pBYi9bWGx6+LBBOGbKXl7KKN+q0+irzXUI
4XIyLQ8rnXvANT41jSB7CGBK5Let5itxsre6c6Pc5UrzVPeHBDybIRbbbsgx+sOxFAQVsMBsJein
GiPDcZ8X/dlazqbzsrTs83HiQ+THzM/2bedMe3jNZ3tDDepnOYzYxtnXCzy8fmSrn706kUHaVtgr
43enT/tOI+XK/pY14kKGzE2cl5u0diC6tSyjitrjq1BOuWEuzC1UjXKhx2jTvc77Ab/IpzSzAyvX
QNQ2uvm9UTk+dT256WFz2kl0NUEo9pvF2jSh4UOn3zhKfXKzavLCaBwGr+zcEuuAEhaeeUUnuI11
apPJvVROSB+b73vrpm5jBhlRqaVeLPVrmGIwlEeXtaLq1e2aDYBmnUrbHwl09C3pNAFSf2MPZfew
GDuBMck0GDsAhECrWC2wSKsyGq7GPksDO5x2EJsuIw52nlVrYcfLrsori1jc26VW9IMwx+IKogi+
cnOOXw8E9Lptr0vZ8f0X3XM7m8YBcip0Sste8KizwqS51ckLzhvMAmW5H3KtDvp6uegOCULNcNS7
TWM4c6DbpYptG5EKnlqmX4SRV4+T4Q57MDCHuIUBIq2s86A03+w5vXHd6RDxI97ImTXm+R18btOf
heixRZ0TP541shGaY4P5gDdW88lR47vayNRAmPByY4PjZVd2Es9Qc6w2/OOLtHg2ixFDzLFldaMd
gRpiDbonGVT7jh6/xrp1sG35VOKG6WFXeRfOMYlK7s7Alne22wMupvc6Vy6apFlt9nBWcx5Nkizc
GTP9RT+b3W2tryseDKjqjS2aHL+vW5iSJOaU80lLVLh+EQ+GDHN5iG1Fcmr4eeXsk6Sct0uESa3E
M7Qw8XplsSbTPrPUAOlO560EcJjUQRzm20pRn43ECqCfB+Fc3eVmeSa2avQU23ho1eZp/SmryR7V
Kb1LpPLiivTaHjr89dS3ThkeiAOVnPV9TD7B4Hd1aoIiucplGYu7ag63dSa3+VRfq5l2pRj5lU2m
AXRa+N6TfqeZ7cOEmMgo/2jRlUa2yeOQ+OvhKTzk1ovWTl9daMtOY19HvbqxFjIYk4lCRI92RVI9
YC55Nnux70vomLJ3c69qCrGJOtV4GG30KJalhBvhiJmfxWBXqHiLDmriizjNDjqJwDYqAKLoYYJG
lTUHeYQHoUSsI5ZoS8OQIJSZdjCGXrohaY6xPtX7xk5O9ThvsnkNlarhr2e3UXjlFsZXEEpcdqtN
R9RYjlrKI7eCXxTeKJl1W0REV1GRe0pe1ZHnTnvR02bJ+Ovi4HooMBHdF5X6qqtGMOmJV6IWcdgZ
JT6FZmgF65ikM69KuwzQvb3arXLvhvZ9lA07q9S8Is+gR1rTHyI9hopORknVYIWqxUERuxdLDlOQ
uzkT6+UoXXw9FyGulBFOqjXhh0oe6R6VIDuQgX5qj7RIrz0DIdio7txq3uh6vrXHyr6K0YLb9vwl
sRNsOE0menh3NoUXUqmww2zqtnzJUmtTcbKPzIfpZAJ7GAgizU5VKK7i5VKqlWebz0yXN0b3FpXK
pl+K22Qmfa7qPdIlruyoCyaekVlcVCQImB6XAZ2UF45UVRHOKbq1F2LYm5xsaeR4StoFai4Z9DVA
0spj213sYrqrRXzdRpBpo9fRjvRgmt1tZFnXaTwEshsfy8GofRQHA7ZCSnrPLICzwWgWzW+js2wh
P4WJ8mYZ00ZZAzJ1zCLDNpqPljbhQ5wRnaZ6hJ5m39LINRE52IIyT03LONyFuATjg2U48snuU4Yz
jjmZUC2XMvyWxYmSeRD7Ucwq06B2fqVFVrgTBgRy+g9tfJOQ+wrP7i15lVToTDxsnq3XuGryF1dt
c5PGp8vfYtwaENtC+T3luMnOd+ZM8ivp6fNcX8ejKw9Gh442UKK5SP3BFTW8ZFWRzBHzVLvQ5qFf
m4XWWr60DOyHKbOaVzWizQ70mHbVt8OIqWMahi2IIrIm19OgMo4cWHn8kjmU9dvWbNQrQ8wDio8e
5MFzM52ANrQMiuqDqXcRjhW9TUBJOG1tq1ExP8G0lcT4WDtb1lQ+oaUwrnudxCCjdiOkaLlKU5Lp
C/TTCa+QZoNuYhM3VMmBEZsdUkYI3JaXIPBL+Rt4CHgV/oKbAoPj6oiyKKO0GtAPEtEsrIeoXWz2
bQhLZ5EMThH0hkb9N4q5eTbz3qr8vMlCdDNG31rbdEii0+KMEwnhWJye+cXG+0jpq9OoKxgso0ey
73LbZtUkTLvv5VSl9ykB9A+LG45vitDGKljUxs18LS7SxFc1FfN5RK60FuOkcraKTMhiW5sZ1Zte
mqS+LoDiS1DXMMD9aEDxGNjsGLZvDvSTXt011pcwqwS5xMvA1jIPEmZuhdnWSbZunvndBEd021rF
2PDVLXm6MZZicnCXS8To2UCsF4KGMj7/vrcvTp1N5PFVZX+krHR0f9HsvvTTiZPSNx2QBTbxUXRe
lGjyTuug3VAPrGY1VVKit2iRXbwmaa48ag2xz7vMThP1bhwFXr0A/+pX5pIaGgL0tXMwKsu3MoEU
j7ghT6DZI1hR/HmVXP01HP0tcPW/JwC/VD+Ku6758aO7fq3+X1CBC/DL/xo+ffrRdv/Dey3SnyDU
9Wf+glABSgnwWZ0UGN2pUIqAKEd+5n/9T8P8Fww+FdOK1Wj1L3H4vyFU/V/MflcWLODqmvUMuvpv
CFX7F4ZZGDRCfgBJXZn6vwGh/mU7+jeeE8NYA2EnwxiA1JUMuw4C/oagWkzo8XlGDKG56RUu4Y+d
YfU3VTKZQV+l0d6qQZeG0Uaih47x6CzTjZ415bbIVdufLNPGsHyg/4IUcurVxtypisMBmxrLTWmZ
035CxY20adLNHVybwOjU+TioPWFLuYU4MGN62nZTsgG51ehj03LTF1hruxYBmcI0js1MwI9BcLHY
GnGnnEcAPKV3nY0yJApSQku+hXOpXfROK55SZdZuAG+UW32xmpt+TNQr2xrzkxgg+3llMQ9Ao8gP
nwa9to8NH66HlAuocJaXQRIGNjuBNelfCuwv52ak97YoOxOjebZy/hpmwShvu/iiSbmxYvsUi+ag
ZzlVO5VlfEhfQUNh9kykzRWvhO28FEv9R9NQkev9JrPdIzrhE7bB4IUIFiPrRouKm7xQOk9goTyG
2j3NbKBY1c4KN6N9UzjyLm6qu8LGblcv7LMeYZaRaF49axsE2sc0m25G51kmdoDZCohmtnMm9O3t
dBrGOhiLHj/+UnmpO6v3Wj2/7drozp0bUDMhX7qp/oIE6wmt1ilO7eM8hF/Tcnka24xMViDZsoUM
rW8igsQgnN/OUcMxEiIujVDi2OXXFk3KZLA2lPAyDOVM/yW9Uf1qZKeo/jGBjZe1PCFG/6KXIC4V
zoF26W4ntKS+E+lHeD38JolzHWv5G+JOYr6lZynuuWqafd06F73mik4ZLKgq90SFHhYpfDGkQScv
buIx37/0kdjUTfiap8V3/BCJP75VdHmRcbqZF0pCwpBB7PSbHtGk0myX5etQHJDQP8YaasbOaIJh
pp1V9deq1Pcpu7VGd7KYzc51sx0naUFF3j0rmbJtlGXbRuWDCO9Lg/4j+9JomG/0067X5U5RfEJL
bxIlOiiuuWtQP7ujfjY6cYa3d9YLZ1uXj0v7hCnOwWyaF7DPoMrF3qzSDVX09TwsV3ZuviRNdAMi
u5vU7IKlu47JG1eqrSaou9aPiIhR0pd20K6QHOxFlfq2OvvTPAOsWjEOerta168ZwURnZ9Ku8ip+
EforK+i4YMGrDerXVP8qnS9azHuq0XyQcJAP4xtn962ajnfFYASjg6VWWtMqABQWz4VS6/iniaPp
KBun6k7G6F5Ju3pIcCNvu8qf7OuW+Dwn7beN9gV2x5MmbYDJa6zQe3FknIni2J537jydmH8fGwuV
s7xSo2xrpO3GBG63C2OnJ8S3tNGLm6GZFkV4O2fjnb1+erHj3mvDvu6/mPWPfDYDQ25xnggKIbdT
xwQc78DROVhNvXXU9mSUcks83nVpEWmAmRtxHaOcvBLqJAWNB1C/6TKaXyO/CKV5zmxBTEj4YJPC
0VbVSSF7w9cU93aoxFGxbgd8KuxC35GtcdDHaDMuuyJvNnMx7Imx3Ij4ZTbFTdu1LTmyGVlb6mNY
D2eYS09w2L5pDvzYKhk3C77h3tBt6MqEVSbcc7Tr2ooyodqb0RXEAHNYS2jT63Udw3M5gXaa7gMJ
LDeG2/gZxgrAWQla3KQj9UYjDFj7Y3bm3WQtQeTa26XZ1SxfEjQ26MIfdTUCY27CtzhcfFddQr8r
06Mr0wOidlzzovBYFcX3iqks+3gI2ktLh0PQVbMMWyse7wA+xyCDRrOBapz4aZW5T05RtWz41Ysb
xs3JjGWF+3pW+62tHqFEXgxlOcEWoQ0aFXmclcG59CFfq20b8Y4Q0O9xP1xCLTtZLnMwp+0l4Srx
7VoweaWmsTjsfc6PepVld16n6V/TYrnrRPbal8O5RZJ2rNFsbvDdUPfMxoZTV+nCX7UjZ5MD54vI
W/0GU1HtrKvPMB5EG2YBGpBglKofJQ9xZCVB1UYZa7fWdk5ib1v3enST14zSz0urfAHegTARtXs4
X7ddDgIl5/JByZdNSrucpTlGwjsF3/yLLNJDN6VIm/EI89omFIEejkc3U929O6nI+OpyU0fJE3t+
5q9SeMT46L52mVoedek81/HwUJrEqMSN/dAkNc0bLyvFBwIYpj/lxQ2iSYKUk5DeQ2CGThD51aCX
34Gkvi29cU95jhXUWPthhH65UC8YFdB5aepzZVXha9XYPfGPyBsTvo7pqoBYiMaM7gy/PEp9P+6r
CEiM4UpX8IGMffPU9LRnat5MoPvWRlXlEzBjd1AMGeHHPl3L5RXs9Hmc+Vs69hpyl+fO2tosQSGV
72qqkwwP2UtZdm5Rj0EaGfMWwg9TNZGdUZBTb9BkWmvfPCzPam+8KTOC+EXDl6WTKTmxRhR61oTW
qZ/ME7SBU5qF99oSvqRjuMqez0PhPo/m+Dq6+o0QnFBm9z2eDrX+JSpHABeGgR2H0v1YY6wnVZW5
rBhUEFqibvRSTXZjSaMXV4jJ6cs0T6Y97f00Gmzf2Z2RRZNnjCDoA1yeZljqndmKehuuTyxTbdfX
3SzclpnWX3exwzc9d49FbRoB9O/wxKTVoNO2oxNZl9eJxfnNmLV6FmHGAW/Www9T6fD1KlgNU48J
BC2G46Vu0l1RYHwvLGhRbrqcII0CHS4JzY+WD4ciFOkpbq30TFqDuiPXpts6a46I2nYOwvDKi/pm
r+dN5fWE8UDf+d/snVlz3Eabpf+Ko2/mZqDAvlzMRHQBqJ1rFSmJNwiSErHvOybmv88DSrbJoky2
Ovqip6P9OezPpiVUAZmJzPc95zlskogpoW0y0ApQ61UPUSxRBIUT45di+FqG6t7Hhm+nlnepGDiC
FF/csr3QWKfMo9BYF3VSbQaWEUXs1xWUiXxoqgVGgHM/frBywms4rbeurI3nZl8eypFOSU/EKqdx
4SqmH+QqRXoU42w7SpFjBh5pGWUXLAslO5RDsJ+ySGJha0ghiqpii7nF3GUNJiG7EaDCFoiFzhpz
SC5BHbB6zpYorFKWuswB+1whgOGuKdtC1K5MfzQ3fVB8aQTBXyrhGmuVcD2hdbvBeDVOC8UqIpF3
GvnNPqc+d0h44n3ZpKsyBSIYlMrnrDAMt6uFp/+Z5pYiCZ2CQFwxsEg3mxEt3MIUCLHA7r0paeUD
FOKcXIxnciUTJ546cid/a9lfqgXHyzD74Tv871PWvxB+/d4p6zz/I73P/kf9R3KffXt50nr+dX+d
tCRxhspxnsEc9Sz4+uukhZYW+ylOBiw4mKf+FqtIn7CLgqOB5w8XWJqFTn+ftAiXQ4dLKDcGTLRq
v3PSQlTLSer1SQs/FQRJ1Ooiahr1RO2YdH0ryKQU2PR8NhF1zEo594v8IS9k+p5yssw8No+KftN6
5rZQkq0xtWcFLBGVVGOl0Okxil+NQjJsQYfHrAzf/UlZjqm/V9kA8vrPTW8phfd1I98JnjTaWHtp
9Y1JMbfy2fjW9T7T6Bj64CRltbznSCbL6+hgRRdU06vC6VUCM5ee6eq43bdW4VT1SjO3pXl5gWmO
1zcFQKQw+yFYtKtSdWFrsBfyGlvm5NQuhGYJ4GNRGxRW3SSj98XUcEWVMvqlFV9RYw/zay/ahQX7
YAgITowikUZ6SRj5OTVaS90kh+QQOZGTXHj+U3mjiNdslMQF0h7+qsTaIpn2yTJZap8FjxScRXrH
1qc4UANN48VRkGwxt0s6VeH3QLrODjRKj2Vyngu3cswRC5sOy5i/EBQ0QQC0irMyWonkyUxQyYQB
AFo479Kwu0/OJhn2KHzWensFnAHkU9kaO/J3kiyBYEZffUXedCPbiDnaL+OjcCfcjY/i89/F57/P
fw3um6cffw3u5cfmSX7883/dU3SvrbSV+tg9qY8aQgTWTDz1+nje1UtvXFqrMt7LM+DZol9EZVxp
lYWyTYr0LqE+uhQJgpHzr2zLJ8NJaWN9Se5VIBbsD+Mj2WrXg7iJG/qkq4Vk55tgcpEX9fg6K9TD
F5C6JG3ZB06XcDy8qEp7mC5YVxX5it/LkFb8ddb65RdmtTaUnBS5hb5ISfxcZNqSkBTgBl8H2+QV
X0G/GO1pW/Kr+Xt8GGzoZOR0W3edrV4sKpf/zrzPVZdunnG3Sqt1VDzK5gUHlwWYLUVc+cAaDFsf
lrRcxku+Z+DZM6e5cdB/9Av1OF4GDx47Kbgf4c7ICO1aZzuPcO510NL3qXm9Jde+8OjXF6m+lzdJ
u/RX/PI8uB2G60EhxWx7qYvLSPjCUPVVUNGqYdOQhRTV2XO33xzz5SD4ZNsZi3TuXXYbpGFjbofq
ruKMqgykWK2VbiVOvFOdUnAzvjBFCQMF7tkA3FTgtWcX/krzzhQy1vaUo4clLYNmb17dachULMlR
A9u6qJptECBwZFLbo3yshcu6a+2UBm5TOZF4GUEteQqO4fmZs3TMZGs+LcvBySl93J8JCw0MCi88
CEX2NC2RSoES6FS7PhfdoHbqybWUPa2p5ChcdAFoK0eGZOa75OYNiCcab5vI+zh98sLPZiAv4tFF
AkWESXM/0K2pCUtSRY5hNN1VQVtocuoUyG3K5wOHSNycsLaCXdJEqDoeqKLTFt9WHPCbfUYNqIj3
FhsPj+Izn40kzuJSvEeMEKJHuGX/X16n5VOMuQtHXZoMroHA4XoiegkFNGzqRWGywBBqtI1qcZ19
w/QgEztoc7qjrjw3X202v/yz+e1i6VNQJbIb8cawoZ+rLFLRloy72MPZZXy3euFzEy0TbZ0UMGd2
8MqMZIaKHAPps2pqfFNC7ZZxdpuJt6T5Fd2O3cu9TKwWfO6FIWCw2/bJTpnlG6bb6v0iW7bJpTge
I9lWi2Xn79sz4zPylkBa5FfpFW0d/oQkIjz/n+yiPavPnv81/+7HT0SWV/ru2WKaFzSKvj/+1Gq7
/p6fgdip+w0L47SbPo9UnXzAVCIQUckx6cgszMtSPWcvKI0PDHslZKdK546aVH2ujQkj6bMgur7q
hC1zqkQOCJiA/dMiER+kjLOhcG1Ugu37Gx/LlMqnMLJNDT8Wvxzadw5+49ajoV1sKu0mdb3eBQMZ
jwYdOaJOaYl8qUXWVfQ3xTV3NZPsufE49/VoSWQP5sLjyg5dwMmSOUTmqJCsVY6ool3QPbeKL0mv
LxOH+PkO6hL9dute30cPbW+XcW2r9Exg6/m3Oe9EaJFWtjYjx0CEGSync/B0tF1oKQ7yl6wiuB5+
h9+R1DkMbgh5LhV5kciTO8byZUNnPQUeJ5T3lQSlcKsxacPmM8FfbqGijWi0pWxMbpSTstgXTz7h
lEXEEqumUG5yRJEcVuQbT4ofeJt/hS5k0eYYEJGHhFjGTtWKl7C1XK+l56LCzZuA9igO3m/bt5SF
2Up2q0qbOtNdISl2cw9Xo6iokE+X5pXb90+9vzdrSpX9CrNrvAjFYBlZl4LSpm7AEXsB9shRx/Aq
1DLVFdC6DCGxoZWFNFqq6cZbF+lwkDicIMF1Y1l1xax02HIQ8FlAjOu7aSnEKxL87jgrnseRtKdj
dmEkw22a6N/QFu599SLI0ART9f6tren/b6V9SdRRI88Gl3+u7//rQ/vHWVu/Ukj//et+7Dw17ROE
ARQqeNDgT7+o8c8/EeeUFraDswHcYlP4s8Yva59mOwqZ7CaAD+2lTHr+0RyjLOIl0PiEiKt/o8Z/
uvHE6T47XoEfwPZAMG2ciKQFGp+cxwJ0v42/VYCFsj/zkCAoE4uuLFG9Ilyx14LDHPUqTDoiVJFX
o6JRjaJZvwSpOZIlq28I6WnsWjN/Ojl/a+z8F20ezU6jfx5cdlvdP97nLw80mM3/bB0JuvnpOdeJ
c/mfcvmfvSNBtz5JmEBAtNBUmoX50l8DS0Jkj50aCxw/A+o0i+J/HmkkTjvQfgxcVxx4Ecr9zrhS
mScvDjTz70z2golvkD9w45/aNsZQBJ846bIjybLwbeJMf04qaFPsiNMV13En6w5xDNmyKFSdrFQR
rYUc7TqwuAD3ptJjN67DNjNzRmRYd8pVKEAnmKSiQgMzRWNgV1GXUlAIq6VK2Del7Sg31lJg1cma
F5Dy1KEn2UxZ52luzqg0AqxYtHEsnYpMuIuJWuekHk5fTbUkTEGzes4mYj058aQguSA+VV37SuVx
4vDHijBUiGsUk732g2y61y6F+UbNNhqF2zBTp7hlr3ts8sxETDLCXXOv22Kqu+yH+kZFmUBlgYL5
7y/E/zUnE5TT2U6Mb2yGPM3DjiP0P0+u/3PtHtzrW9f5v3/MTdrvVfbHG6/LL3/Lv8oJPDIR3raI
5RLhDzPsZzkB7wvdWUxlrM4wGGZn2Z+NW+WTKpP8Q84c7kmVpfevuYf3xcA4CNlE0rBuMW1+Z/L9
SDl5XU54cy9eNm6rplXgcVaS7WMPXFSaRpCsHrhhTvB32IQqZFVypnOtO9MS4SpSu1u2LPBG2Jto
Kp0XBR1iBa0eJeV5S0izocROa9XnUHiTO9McPMKa0U+no44/UyZFB6vgZ6WisBwmEfhaiS6kWY3q
hUjR0o3CCa6o/5UVIVuOSDj2QuKxMRzgbSfpNeoltJlx4F21hBjaRperm0KiMmE1bIHGPnN6y4IV
Xlkhu8our4jOk9FwEcyM1KMNh9XYz0IOg2wPCWV5PhhwjNlip6a6tDo6v1FQXKohJ1DNRKQC5uCY
q8p9UIXnWapfi4HRLTRyX5XShOMdBec5pcUpD28bK7yi+LuHt34WhPKqwtADIrhu6RmbVCo1pXfM
iIxOTUZKWhnWShVb2c1q8Yyy5pPoRXRdfSqYtLj3aTvtx0mkza3CT007s6UZKn6vg+S+9vRzPxjA
WpkChWhViIGFVBrLTV/bEcmH1H/b2Ufq77OCvapE+C2hkjulQJXjZdYh9pJNbtFJkf1plTb58L2q
yye8/iSHaj6VkXjcgKJ0avDEyODvC2/YeKjzPZYdGV1mlFKztdweaiuE1Kd2rOBzFm1j6xmBpLJR
FRf6lC/9NuGcEkUIZRVUyoQ7+029kUdxhI4uqOdZRe2gE6NqpXILFy0SJDgkpMjXknHopQcjGyM0
vnW4BWp6CHx5yhdmlhYLramwK/OM23yKPsPcuEkDY4VNn7vc0u0mbiq/HAM13zdV31+S56kvOqEX
tlNWf63rwFqlBSPOSB67DDgiLlecL7LnqlpnbE2QLE5FZ29XSyPGXKIlhG64oTNJoyFuTNjjBTUO
QhlwpiwKOVmToX4RR/XRkyaXxAEO3mjIq6esDZd01mxUp6sSbNiibhVMG8T8FuEi8ItNTo2oGu8o
kC/ituRYrts1Zegmk1YVPc4uxeHry6RWf+04/VgRAedV6gpQztF+Lzy26mWkMTmsy8FMVkZ1KQbD
qm+2EQRm6zwmTCbRadkraFK1M3jhrmei2BQE6QIHv7xAEO6KRmVnXbeqbv4D3xzzZu7xz+SH/xz5
DNgV3lv/b++z9r5pX26unn/Fj+Wd6IVPQKDmcrFsErVj8Xv9WN5Z0j9hRyc/CCAma+yM/vm5vAuS
8glNjoEFnlUc7JHy996KBIRPoCNlYHKSAhtwNs7/zq59Lgf/vb4DpaMoTfbeTONDJkSg5OtNQ9TL
Bn1Iszp0Gguv6YFsKQVRXQljkK0bsylIN1CUPdYGeQPUJdpVWUyXP9WpSeKmdQWhpnYaEWXvq5Ry
FV+ZLnD0MeVMNXenaGoeXtzdyx8f7SXA8/Uu58cHJpcCoBa7HcCBJ65ufxLDguNCjeQaPV0yTJPb
5YXI6lNbSykJIuf968lsjN/cIXz94F+46/yNZ/HyDRjVdIqmRKwPXUjcplqitE2pUw4p8S7tYCL2
VwGnZknEZKc2Ebc9BH4VMG1EkWBRCN1Z3PhM9QRLH8KpFsWMX7vPnWwROeoit2YJw6gaKzyj1kYJ
5HH9/leYjc2vnzGRNBzMaD+gwkLw9fobTFKrq/GYNodII5reAhNNC48FxlLqxEVPemCdrTdC3R7e
v67E3uX0wvPRkvMvw5vz5cmzEgY21ogUm0Puje12FORwxS413KVt026tBi14b9Diyn0P08/ICysl
A9Ixzcqyf/+TcH2OKxqmB/JITh5iAt6l8AhQOqBLrddRkit7M5i6fdiWzRqwZn3ZAqZfNgjiN0iW
mqVag/dQ8+Cj7DrpFw8DN7GoQYiCDWU+37MXSrhCHWLkkcV0iMe8BXGfgEzDhXJTMoJWxpgMxwpQ
Pxp47JB0HotzZlPsIqtUF15XeptW7MyrPu6Tz/gc5LOkbjs0LklyLlIY+tEIZI0lyeYXc+0ZXvB6
5HCW5/wFDYzF5s0DhGgCKauJ5YNZ9uGZEZTFY4C6ytaysD4LlJ5M8aHSV603Zoeo0KutDsMf1PpE
hgrmDUrtuT4t+XG4ypAnXgghRdv3H+08eE8+Ipt0nitHwxnCMB8fX9xPofVLFTmzclBDqq1RQfDg
JCNxxwLzUfDqr27HTHecI6vQ07Avf32txIoCCwuIfOhK1crQIYTZRGMj6EOnSWEZYEoFvU2aA20k
yRfFa1nrB2NJrTRKcNBUnA4DKZQRIpFNhVQat5y+E0JL+oxMXfn2/o15u7LPn5BjITpOFIbzO+Tl
jak10joAnSsHcPrhquq8aRmoXbESG9QU+EzlHWnV4wYkJph9HJcfPJfZtP/6wcxUJhHypw6bSeP1
8vr6rQoSM1EN66BInfY1GfXB23apX1ONz1Tx0Hg+7uQ6G+b2nKeiJy+JnFUdI4IZhdOm1u5Si/xk
pykkayN5BdoUKqTejaImxqMlwos2hlrbxalkgDGPMZEuAuQHmY3Bx3gMK11F0xH4Jl0J4HVnXF5p
cbn2Ub2p0OIXGM7KWc01xZIPF77rJ6dp5Wmy6zwDTCt7g3rsrJIehe9rZUMHqo2/lVQRvhmyX3sA
clP2zKYZ10cDyzG6J0uavscKeveF3+ty6RTqaIb0gZpYXI1RzxaVGJyko2VRWLLb9CmGGDJMGhpc
E/RdQOcpisBEwUsgdQm9HKQqIe2hVgrqpQ/YfCcapJvg9KwUTPaiJMVnUR7F7GyNmnNV6KHgcbK6
OEZ6FeJhbv3YUaVKkVCZyjLEwKaKBqeMp0jYFFofbXqRVJJlidT/AmS72di93GuindV9IjnvD8cT
EC4vbvAJlIUYDNQiWVTml8WLiepnat1HUWsc9HSwXGHyabiiT1p2QqHe5fSALsWK7zzlmnaArB18
G4JE/WBQvtk84NEXORWD5+FgD3Dt9WeQ8pz8CbCfByEt45U8FYOd4YOCDpDl69SQ+w++9JvFieux
6YNwNHOOSR5+fT2jiKaxwWdxEISwX8M4jx2NBJOlaSFRev/+/uKrURSegZLYSZHrnFyKNTYStH6y
DsTMGAuFw9oyFiT2KbXsL1NERMv3r/eLr8ZrjI0j+yK2jacYmqwg3wifLCdGIO72VOLmjMT4ewaN
7/cfGrtdKMLcStqCp2DTUqVfQYqLd+gLKd/QkaZ/WgjeuuOF4IAoGj7gbf1qpFICMiQZBaKos0d/
/dTSIhaN0MqEg5rI+TquK8XtwiQ+SCazNNN5o4VNi6BgyCa3JLBibcGW+WDknJBBn6cL+DKE+zJo
TBEAyusP4VlSV1c4LA9jKLD0lQLV901clmLlJFj6seEPqcpS5qlTvfCUBNc/VD8dGWaGsW8iohIL
VpEgE3z/ub/d1JFXJhL+rc17STBXJwNNUVIzjkrPOmghzanB8rBuW9kGirx0UDLk3TmOFuzqHvo/
/Pvszsf+vNMD/YMB+HZjzn4O0BtCHJPDEDXP13eI1a9E3GrGR4xSwqPnkw2hwfO5KAOl+dZyM0ZH
GptQJGAoGe7lnGUONVpI3wv+mSB9sWorvg0a+BeRovm3kRCWZK0aiFrOsAKLN4rMF3TCAKMnuhBi
K0iAmuEK+PmBT4ZFgc/n/Xv7dg4zxoFJkW1MUQ8u0utv1FZFMxR16x0AwATIUnNl0U66tKyDrF0O
FOI+uIW/uh73jXEOiN2Ekn1yPdgaYjrp3sGSq3UCQNEJ4/h6ClPUA3Td3/9yv3helKcpW3IkkHXs
JicjGqVrLQe1KRwyEosOOVT5C9mD/Np7+LOydvQ3QYkJDRx15QQVDVJl4FygtPJjzcp85jeE+JD7
1a0SWaOyQvRLBJCEBJnU8zWkSiPlLaNCm5AU5bQb9bD8opDi/cHX+NU9Y7jNQYtgxdhyvr5nKVsH
sRVCn20erJFQ9+66aPpWd/IDCTHu+7fs7Ro7F/RV3hzs4dhDKa+vFSmZXPa1JhyUHlc/IUN3QV8E
NhE3X9+/0C8mNVfSeEFRT+Zi5smk7lt4bqNm+cc8KBvKTvl0j+GvhxhEwAherlKLBDuLvDrkoI2U
Fmdyo9/1UkoKUyoJTfEBq+sXazAfiE3CvFGQudUnk1vNGilMZzxAolfGGgZef9nARbH7Cma3GNWN
25Rism/VjIggyzMvOJYUH4Qxq9zeV0cL7j2VdNLf570Lp7XXtx+UUmTWBFMdLT/pN0Vi9K4WUnd8
/97/4iqwN4nbpErE+UU8mfRZXaGzLYfwOMVN4ARswJA4xP+OYTvTiDnIcZJj0TwZSilWBOSMYXRs
arAHmVAfNOAsTU6wodSO39//Ss9s/dd3jrMnr1CqXoD/AfC9vnNjpsuCWRXRkTe2k/li5u/7YQb/
6OFYUcIMMKuoSScbjpd4aYTbVxZAIhTSeNmXfSW6ExaoG6Rz1mVnCvmDnBXqRkeuZZQrJdVrhc1y
hlNea4xq/f5nn+fvyUfHDjR30YDDo8o82abqUidYk9RHx1qst5Ee8uo16ps8UXeiljzK0oep0m8n
OSUSvHGMM8hib15jJH7GQKaU6NibA+Il5GGIv7HCF15nfbB2/epS1BzJoiDvYz7Wv34sBGT5qdJK
KPcKfL7BYOpOL1Wwf+Yeyfu38VeXAqJuMQRoH7OyvL4UriQQ0jUvZ/a/EZCm3F9BTBU2gUyr5f1L
GW/KTGwBuAYVQYn1GO7m62sNgRTFqPLzY6yW7ZWpV/IXfzKNBz0Tpa+tNCpwWlrhzOe7qnY8Myyx
dZBBlcaxhAOgDYUborHYL0eVAaGz8vPHOJ5UHF2gCqAzGVElO+2olewDp77Ze0VcYUAoVGVy+zqs
L7NYy1XmkYowPkua6qsuFDqGPA/Tf68MHYQson78bUTfFs2QKPUXQlMamygYUyxsejfsRWwiMaIc
HatKSlSdgj14UvzFEEHKSSfs8HZoDTKgVN9EWMvL07yqMABNdid7WbOsIjGaFqpelF/JNCqMhewF
wZ1YDAriqCiHcl4aMnKpZoj6J6n3FV5bZYtUkYopnTALrS8GaGJD03HMAa8UNSHWOrEc9uR3XQWP
MRZKh+gOTE9lI5AO1wzDeSyVN43g4X1JjHFEsVeIH+SnKPPCdDIfDcYstVdk0gRRnBSoZSVRy1iq
imPqp2RnSYzV3s6jDpvVgB3DcyRxotnijSa0l2ow4wdPr0bJLpOquoJCBRtDUUoDJHnTNg4ZzSL8
rJLMkc4b6o3JrmiTEQx6CyNAQ2qVhagLgryw9VZpzrsSHorbmEp3FeqR9VjDlqttuHA9skvViL+X
mhjCcQBxBmklaIAaB50+fk8j2ftoRj2fc07uBMdJ7gU6H0qY4jzlXhygI7IyG1XJqqMay9ajBqV/
WlS4mvDjdUUBNoZQU4ZQ0PpkBYlFIa50oW+ahUKR37JVKc0xCSH4LqyyAo+F7eGh942AfEojVkyH
bqiM414RvzZDokS2iZ/ljO9VIIYs2Mgj0ZtpUGAUKGQ3CQGH5N5r2TnJLpyF6lDXNx/M6zdPHhED
QScGChRio09PmEWbR4bXWsURkIiwlKzM2wZS98jnLtzAHI2dEacfnaLfLlvUx5W5bIUdGmXb6R5V
s6rG6ur8KFG6dsqi8pZyqiLnqPrx8P7Xe/ve52g3lxJxDJhc72RgVx2qgFyKyqMvxYGrS3XrWsMw
fbAOz/uk14OGq8w1S+JVsICfVl2oImuNFpTlcVBjohhF8yJohdIlPD6yg2a8Rl8cgDCMP0Jk/+L8
SnOK/DMe3FzsPl2UR0ktQhgK9bFm73EvGpN4BnsgOBsNwlPzSZAu4U4lrs4K6JD1ZJ5TMLW+R0Fg
rMMq9T54q//y4zBvYPnNDbU3r/Wma9hCJnpzHAqoXGqYHuUKs5Sntf3DWASMcdEcrxAJZctKM5TV
MI3dVerF4pYEp+yD3e0vHj1RQTJCHUXjOPPMG30xk/UIYaw6iDWesU6GoIFCXswQub8/wOS3WxmS
p3Q8JwxktCynB67SNyW86V1/DMNIOhP9bnxs4pyds5WoDdJUfawWvPdKwB1qvU35rKNLQA/krFJs
EUgk4gwQ1cGdUFQV2srclL7fYJL1wumxTeq6hT4BedCGzBTozjTK9W4QIZY5psc/ABjpCkyxBFs+
emEDmbMRUsuexirKP9jYvOmqUIlgqHEzFRQvBA/Mb5EXd7QlIFr1w3E4WrTZVnJX8+qMa6XclMG0
hIyZrchtr/c8kRuEXNENzNNilSNsWwS0xpapH43ULcp8OxCBtsyDWtr2vpc7cS8OH5wqnntNL6fk
/FmpZknUzACDkOHx+rNao6SHDeKLoy8a421SDp09Ji2+tDAGGFbVkeDEprieIoAaEmPlmhA0YVOb
ALhKw7cu5MBqvkZa23xQDThd++bPNc8NpixUaXCbrz9X0aGn0PRsPELk9BdFGXa7loBNxMZj8O+4
FOMRou4cNwcQ4vWlfKFXdGwt47ElVNjGVFcCFfXSVasEP5Eh/9jDOp0E87ei+UGWDzNOZwy/vpTY
iIJHkvd4nF+PNhmB9XHsPdP2o7I7y5LYPJN0djbvT73TIsF8UQxdImUhgBzA9F9fFNNpG+pGx0VB
wCx8eVAWlToIbudTlBLL4KM685vljQsy6lEGs6iQrHl6VMWRljR124hHwkjJSWWHMhCBHgb7okPJ
LsdeuRLnjsI0aBRFOummq/L2plBS/MiZX30wxH9xz3m0lPmpLXHbT6XALblXzC1VPFKzBAoTtsN1
TuFhgQFAWpaVjFpl6McP7vmv1gBkFjxqVAH8cTqvgJYqsVyYEzhYQdhNlpYtYjVEPDP4De3H0nLj
3ONIWmXQDKdYPNb03xwKSsWu7ZszgZ7HTqtU8aotBDzIYjHt2e7nTqnjUXl/fPxiqtEdoxWB6EKj
6HLy7p9imiGxkU/HKgjT2yhvZyRZaC2rri4+mGrzUDtZbdhlzIEvDA3kJCdFjFwaWIDVRDqqwG43
tCrGDUAfmQzbirjrscNuk+SDO3hx88H+bV7HXl+Z6SaLM1/Gov93+iXRk4gUoK3pqHejuG0qebz0
IuH+/Tv59uvBBWfdQmmMoUZ/riO9WPjHIUk55ybiMSvi1On4x8+ZiMnCUvN4qdTFsK3KtDtP/aZz
37+yMj+kk+/3fGCfd4sQPs2TRWyE1uCRHC4fi0kdncYU1Gty52evt9XK6BDVEJjwNE3ifVb77Jyb
vMXP1lgGME5PTA2XRqYo2oXZwcudhqC4ketAWw/0/ys79yd+JzWyzhUjr8AcZ+P0NJD73kELNqeD
qYftoc/hUGrT7FlGvrBkGBCvOIu8n9RJy+EvqNq0bULDH1A2gADowsFcZXrqRbaSRupnvYhoo/o1
rq+EbHdhoaBbKT8Y688Vk1f3yTTpxCAbY6GnV6SeVFTMpJvbcXp8g9+q3MWZLLZOpOXD3hjDxHcR
LZfyhUDrApeRoaZXqZHBT8i9NEF8HdZji2swzcFKlQCNF14jZI3dYSwV0jaaO7cyyRmgnbGBZlnm
RFk3gB8O+jTfCQ26T3cciPVcpGnZXU+GBWXZkhttC+/YbxaSJsCIoehTr2mnmN25mpXR1/cHypuD
G4MTBQzl4tkjoVqzL/jl5iQXSCrqlaa8AUwR7IoibdeSFhFAGPl65rMC5TA60qAtzznWwJ/pk6Zf
lK2eY64tBdLCc2nOR6zGADiZMiXd2h9iy026ErE6AYeS5sAvHM/M0qTfbFhxXjgm+dYPKs2pxjWr
OFp2EwUUFJ5GdRH3EoVGAhbUZimB2/jgxP5mWsyif/q8CDJ48TH/X39bmhhFB7EvvwErXS193i7K
gicXbL0QXA2jJHdTzazXIjmcDcazuPxg3XlTzAbSbyEx44s/y+CVk7ev2sZt3ZphdwPKsl/HeQqn
32hAj4sNKGFfazdQEesVrHNexgkuXQgN0VVgpOPq/ScvzUvAq6GPDfxHlwodxqzBen0vOnEICcDK
h5sx7ZuvhtRDYhuaAApyHJtRYvvFM4hVLuQvkzhxMPKN2L/IiJHtlglIqqtU6QxbjMfkx0P6by/M
v/Cw/1ms/6/Zt7yqeMV8z1Dbjptv/2v+739KNT8ZHB/YrYkU/Jmy87D6KdVEbc87mgotNXJ2NXNn
66dUk+iKubhJY5qVA3DUPPd/umD4ETqDeY87v3vZVWu/I9Sc7WIvhhJ7BB0FHYdpBhRvOToir4eS
TD8awRz8F8/LxYewi4xLdciHxYic2p5EUt7rKsk3HqLDm85ImrXXlsKNVxZ7YgIwZCcCpkT4Tfw3
EXRBdL69uVC7IbwdKhUuJ81o159KE3+8Bbl96B5TsbqbYI86nTBeeQhXVoaSJu7QWoE9yXm8SfSp
tcU6gzXkq9VdJYV35WB+LXpU0lmu7ACV34h6oCyzZgxWXlntyEEWbPrmN4UutSTkRN89aOhlDh8x
x1TKeTP9XI5d59blaGxlOW9WitxwKkXk40ZCbYLpGZpHVRCv+SjpWRcDXMr7yrXwuqC6pIBeFaN8
Qfk3XKYSnICsRtGDdaCER6gTlyXk4DT6ZtdUkrAc/TZzQbNyRKTq6xa58g1WI13QntZirHEeMYPu
GCXFteIX37xY+Kx2nsydDrUnAeYVBfvg6MWVuo6Nfm3lCL6F2CrtIi2m7QSH8ocy4bdmLecU/jwl
GnIc+ks2/b//bb6c1ff8/D79Xp/+Vv8JJdizcPSfJ/UqfKjuk+a+ejmt51/yY14L2ifEI88bRKSf
CAXm98GPiT3/iH4YCmj0cUwxjiN/zWxF/0TLlS41GztcGc/Wtz+RHfxI5LglsrclVYyX7+/M7PmV
+mpu45Sb+4yzWU7V5w7dDCl5uUHwJh+Yd5E/SdIi2Ewbat3X0heCBiykYcOicHT3W7xNt0y7vbRu
2Q+s+lW8NnbWbvyu7btv0PMv6/PsCLHtIvkWfZMcvNPHKXCNx/6WaKryvnZRdW3QdrvWWraLjb9W
XWs3bbpvAVQweVHa/jZxyqtyC4P2Un0K1/kZOSX3VuC0yZqWjXxbHZt9vRWWpJFcNA4cEYfI5k18
K1/BTXW9K1C0SwB8tuwml6NbXoEmzlvHPKZuCHTMtpbZRX7V33Aw5SdgxPfmCkjbbbMpr4UL5VHe
qnaw7FfNXl/F59qyXHlOs45d0IrLwNafokvKH7Z/ruyMtXebXgugHx7NJ7LbfcIdsEVDRV9w2MaT
DtMcnMgWM4SFbO/CWsIau/GHi5LS9+VDexZuU35b/zy4HLfWxXjLLdzzHZ7w2yy9zbQIt5iuXW2X
XUAfXBTL5OAd5U2+4gPatX1MbcNNXWIjtsoetIUtLoNz8+htMZ27MNudZpGu+u+Zt6xaN/iirfOt
tARo7Tbr9sy7ovi1EHbenbEGLX6YEme4Yg8O7MdbhjDX7KKxZ1q36JLO0QZnJfvzBw6mCgvdTtu0
Nh7H5bBT+FzDfqQ1ZJtfmwMySUW1e32hfZn26Tq8wh6yAkUZbcq15sD+5Xs1i4TbAkp8YyzTdb7y
d/I2O9Z3wnl6Zl5yhc/o570FgIcNLhyT2x6vwpXuGNcKjMRF9P/YO6/d2K2s3b7KeQEajIvkLVNl
lXJJuiEUtphz5tP/oxy6tw109zFwbhrn94VheG9JpSpyca05vznGV4So5pIdxvO0sb4XWGzOeLHv
aVFdtEP/0J4t4SjxZgVlLW9tXqjhSFv5JgkUX/bqzeAqwfBu7Rey8i7CGr84KGfpgeuTh09cnpNi
awaKU534ei9xISsH4gB4QA5MPpENlPTXzoFIeTfeJsRoaWvQeYAb7Qpvhs/hcEZSHucwYDBMwjMA
YuU4BphQCqf4MDxSj5sYmqMbnW4L18FRc58GwFkCc5t/Bf0j+AjxrJZelJ4AElj7t4p5ZcfyQ3dw
O1/1JSpHvIrmrTithzLokRk4nFcyvsVXymUku/NuNiHfnjHr4fI5Zu4cMfgWKOJlAF5q99+SahI/
/c7Dg1E4wmBQZztrp965/ewCGKezX24bT/fCzusRPD6Nd8sDiASUNlf08YH/Z+C9XkCpud3n4MXO
/JT7luICHfRXaD+qK7gU82PReOUIDaEHoeJ0QD7sfS47/bKVP2e9cxMuXdkPN2Tvl/dmv3JadlJ7
H/mNp7gpwunP6nG4nWGmlL4Y+S32za70M/M93ydn47H5TgBzLzg4blAc+KB49uVR3/SBJv8wnhr4
ql53Hh5qD5y9Ajn6PJ4Wh7G/9WQ864HiJm7uCVCJrEaAtYIS8F6KnAoSf6LDKwM/ds0u7qLcRecL
iF6sjzQzvXGjPbZ77mBHPMmqqwy0LO+wX5o9DBIqlPAjTtWt/mWBjvHnoKNHt2+SAEybmZ/y9+RB
2omNrQYwNpvN/C15zAs2/qWqXNsJedTfST739C6mFdJBe3/n/ZVfOqgmnJE9pArFj7q9SH6me9mm
XgCPpc661YWvWict98uPSSIJtGXgmGie0x6QlXRwa2YHbul941oemTMRHzRla6++zBGtdXrePtD+
ymUpDDer3ujcKbBogCCGFMvBVQbaw7Bui/h2Vpx+3Kt+9iz4O6/6wUT38NQUu+IyXBLYonXkWNv6
6tVwpo18ai3hvplig3qhe87iQIjnPgtARHakebZT7Mi9Kyd+l9Nz8NaXwfaMdVMJN9st9jvv9fLA
KdPaTg/Tg/nMNcWQmTvf9PfYBzp6hcJp9/1d5j2YOwDQg7NC98NJM33F1jGy7yLJmy7dRb6jtD4G
suoPUgDwD1CES5TLK5+kW+u+237ZHkj6QvZyp6tPkv5unmD0wzhqzkNWOV2A3+WkRPdloEFedWec
3W/m8DQwnZk05kYVqVuB5pg/U3fZsAEtHHOXeFCyveR+8nEBAGgxTylZZyd+5Pu85G7MCQ/w4xRw
cyiehKXHH+qTap/EBzgLJ/FSf2QzGu9YNpxr3EpcMP862qYRo69whGQ0ES75aSp0j+WtaBxz9KTn
HGDRq607kKvU4pS8yOWLQnzuTUGp0rtDdOy+tZ5we/1ptE/2GXT/sC/soy5vvMYfHG6qgbKV+zT6
/vSJmErQzOZOdObG0S/R+jWeFBKKdY05k3XSr0+j5bK2u1z2s8m6Ck8+uhuCnhLHMjLMmCTyLQ+s
0hGfbJdXq2TETw9EVlwkL55OJRNKD9R/iJHbo8/84uSk+2E3ebXbfFj31g0sKKYZTk2GF81RP/hX
f8r3yzE8Gy4d0Q9QLDt+FB8qPXIf5VnGwYOVvt4JHi76W7wbPmpi9YfhQ7udtvqBwZVrtxwE8m11
tBhMfJmMW2XLkLCnBvyuk0s+3UQ4Mrn4YuQtivnw2pQG/hxvuVZriCiDw/7asGCNbpoaqtme0a+h
2vbGZVLd6GvYha1H69SEl1TAl0F2EVTmZh/vuci4mscTFUGSF8M28d6tbQzUpAqEFUxiH/a3crUn
UgAM/ovJXUbfft2L/r/es/837cbZnv6b3fjACHz3Y/nTZpyv+H0zrrKrpjjDLATQZCYjTcpHv2/G
OUrTDZL5R1Go3xMU/cdmXLfxQMJJuAbxaOCyG//nMdv+hdYsCVZUotfY1t86Zf+ldETWgEwnhToO
2jTlCanyc37eicddmsmdwgWSWdxxeYebps5F+Sw1Q3pDhTQ+DFqheX1imGBQ6/6Eq6Hb17NR/qdu
xp9bSL+9Ekvh5fCWUEf7a0dHmtV6JIc540TS8Y3QblqCuliND8NM0lskNDDpsDXR1aeMOXAA2rTG
FL323TUtHi29cUcwXN+CJi1AsvapdAvDKPoPNfA/N3p+fZHkwClyERmlCvLXRs9IEi+cNCBBzTik
AXhTbdM2e5QS7lTEjVtYYf2fwvl/bp389iNJSdIuoodK5f1afvyp4C81BQBhVZ+ALLO5W+OtKVfx
A7IayZEFeLVILJonhcNLkomIsGoEz66n/9ZZwE0xH0AsnTKgrBlCs79/p//fHb3/6whG14rXv77l
9z/av9zw3Nk/3fH0uAE7yzRqrg0omdPvP+54UrUMBtlc3mQur9f4H3U1+xcy4iwTrBXXaP9PhAvW
ArrGjMKazE7/Rsz4GwPQKj/jp7ra9Xoi+Q6eiQ4xS5L815RRGg4ZmVRKr+21reqs2LZVJ5eq2h/w
Y6ieaYfGoesW4I1Lr1i90yh0HeRpmr+6bGpegRLHrRMjlwmnAbNYPaTlpZXZpqdVbr/qmW3eJsxT
PDCBz8j9hL9Sj83w83+vvd/qs9cV/d9de+/l/zm9Lz/Kn583v37N7w8c8xdWTzJQ5EKBrFj0F/5x
+dlM2ZtkVHXCXkApfu1Q/n79mQoXGUQWxr1t81oXohj8e/WHif5rV/tqI75eln/j2rsyl/507dGp
1wVXH70KkiC0g/+8liV6VHc0eNZrM6aE8FAxA5GOCt5YYWbbOA8ZII/GpBr9VmqHm4bWRXKQV9mD
8hylEdVGKUkWJwrJYTko2gm9xIwVrrjl4zZ0ePgml9GQRO5WiTm95UoMgjzuw3klVyoTbZ4VGfdt
qkYD3FPsFVdqxhVcUWtwLJP5WzngAl5mJcdcjMXPHjoz2QDzEkTI9bp8Z7x/pT8RpsNDb9ADNRdC
2VnSyU+TTtZ4w8h8cZgkeW3BfEhLQPZcbRypzCbNL4C87CdhpJ/qtO7o7WJ3TNU54mmqXyMxoh6e
yRYohRdHTQPCY5rpcMpKvplj/QEVSii76RoNj5EoWq81wvItX6553VlUxWaNJeVdhc0H1O+qDF2a
Tn2f67R/K62x3laTDqmpL4rt/96Hv9+H15DOv34GPOTV+J79WfHNnOUfTwEV1QxtevLZgg3WlVr0
x12oiF+4+9i+MZxgsuJfi6P/fAjQNwVQQVROY0to8EV/NFfM64ZQIdZGfJKvYWrib9yI1xvuT7ci
enG+za9cvesdCTmJV/HztoIFPmvznKxr2BZq/BrGFYf00pZH2ZdGZc3cmosJrI4tEsgsmpF/WSkE
yXVgmmzkKDIl2dK6NJXxI0ukZjdrqKVvy5iUu3BSm9dq6jnsFYr9AkgJRmLKDEMrk1WpDU6vxjJ4
3Qy/fJVaYzONNgUdjXgxgWpQZuzxXiZzXO/TlsYKHpxjYYFIlRtSm2Y7lp8qIEckLPP4XI+dgcrb
kGjY9NKxTk2b6oDZEQ4wp2KryuDOloZBfb0vP1r5eeR3yKK3PGZKPdU/p7SEoXwb6891GBZ31To2
PgLGcbcSexbDpH/VkVY86F0ynydm6UAVVWp/Ay7a+CBLot4PhFruzDQWL+UCi90jk1rAfLCXbZFO
4i7N4fvZowBEI0P0pf7e72vNYqLJvlKcJNaSIbW2YUUlqGHjHbQRhgl7qJot7qnwxR5V/SbUG8Ud
aw8/wbQZmaEMioVDM6v5elOu6dNgokKn0EPryhc8dQms19OhYJUJqhFc76BH8XFA1rAJWRlFZ3wq
GYfwflLm29I05tOoFRjvMlVxQx2NW6Unt5ZWK16vyXMg12EKf8F+RpQQwyCWrcNQdPwKRPgcEXEa
qMJ29mql24uiqD1kRV+4igT0FGN0LFE+SoZknOy4Bl9c9fOG2f3yyG4ffxnag8u0IpZmWWzdRnTi
KU2M10aOjFupR2gmNaZ2RDpZb8IkQZpgLcCALEzDm6VsPsO0RpO8IGLGMS3t1bgIfa3VqveheBZd
vcBtSNu7okkzTyuU07xeK0ZaP+GN679rW10kh5l95VwsYeaVoupPMy/Q5+yDmRey3oH0GJnzSu/z
e0Tb5DI4XGzpWJebcR0oKC7ET8Z+7p+VyZye55F3cEQHfdG69cmQ85H5ddQ8Y9lRiS+HMVANafKi
HCtdDRK3aFTZhe2vO8iGaVWqszrtw6lSA6HF+luNJWHTxQum7baWT2vczD5jEOtmZLITtYsIzykG
4FNtW/Bme0hUpSel82upzsvWUPLhXBEvyZ2R55k39stF5kvcdU6A1RYasdZOk/VtiHB+mydK5CLF
Ns+tzdMEF7JdPZf6uriQB3FOWwW6xBWpbzSr5n6woTNJ9Vr7LQ7qp6KOuLTTbjlA6W8Ywrbbz16n
RoXiYuWN75UnPdLaXYgMXMGPZJX7Nq+VnSK3WhCl2etk9rJT9mUKvbiR/TxK72e2yXgH68n+4jJ6
t1OJqss6D/t4qipPw9bmpEvZufKkV1Tp1nIT0xx2O7mCNLiKt9WK08GXFwko54SDQlbTOCjGpjkU
JEp3k5HJjmE2BXmMVWTeqpssRRmxtyleu3M51e1DkaDGlc2qwCydIX1MxhGvkl4cOIyl1HsU+1Gk
U3PQopaTGG043iYJQaIIVWk3INaDI14D1J4G/T0u19itNOAZ9hyhm1FIvRlx3hwskhAPUqLigsr1
I1CvEw245FUV1Ayr7FVKCMnXVabemLpUH+M4inEURQ/rsi5+LQS8WQgKlgl2OOfedlSsUc48jQMn
ebohRgPiuF3ANUoSo40qNAAPh0d2DKFfunKkmx+EgZenuZuZGib2/1DCPWLIQo4OYQj9MR0mgjk8
kY5tAaqCCOuVhLuwDFf1KO8WId9GSvqRqFsdN4q/mCpCbf0tkrZCFLEnKgYstMwM5rr5YIBOr4Ii
no5LPLDZawp6+8y0Sfdqn61nTLgcFmpGvsEMka+vfYRiA7VbkKlZMjIBgRMqGOup3bU5VmK7my5S
ZqS+LCPJNlKqtqFxBdlbV27cLQcqh8gMSDg1Gw+Ropa7QdDhGPpSpSjdPQAePl+DycDGMXFBkyhu
BpxltxMD0xc57DkOqdJb16zYZSPDuh2KVAtaUfrJGL6UhokPZeq37aLa+0m3t0K39oy29w/mmgZK
nA0UGk0KohDVIkk+mDb/FS7RArj/KsmJloaTOxS2WbO/tTS9NdQs89tGCtl9Ru+yHdW+pEzKTZo0
9V5ntNczC4OmT2utn/3YIPzouE9TUVOFvZpeBf4SKZNx7aohjaiCKSijWervVs1e4xrBoi4V6qNU
QuIkAQQDfp5+sB2fHdJ58XbUw3y7qpLxmojEOnZ1bPqSMBciaDrY0cjyQWzSmRtYq+ZkNPYVz/Rd
apkNmI6sOVr1cJqXdkGzBVJZU+64yegExUjC1CRDAr3eKAzRn3EtO7ZoesVnqFbbLSh1KX5GShdY
I9i2edQx2Ik6VoAhVvG3PYbjk6EAFc31adqYqybfMNTwxolV20RyZO5Eh1ZGxO33GOd5YMVXTjqy
c+shq7H6lBYRsK5JooNkddKm682OgqsJJCQkI33frIZ+E9lDfQvAyKQEXi6bxYqLe+MKMJkKW+yH
tQ9PBa3xoGmGercueXWIlXDZgbegSj919D7bVHqSx1jFlTVNwbKkPPb6NcF1LCf6+mRHCR1Qy6q7
H1RjVjjzS6N6Lbpd1+Q58ZGFjBOZZF3Q7VY0VIi9PKfrMACspxpPqGf6KmsNK+gq6dEh5fxyKtIM
mYTUu9E0Hk011wK9wB47yHKQ53Kzg3hTB6Y6eHoaP9Bn17+ySeeN5dm9y2WtOI4a6dCh02cYg6Xi
tLz5EM1zgZJIQzk3p4uxbdhtebGkWtsxt6K3TkKkl1g7yG+HmbE8YVIz1KVANHIA7dPVajLtmRzu
swSHS1puMaofBktV3WZl8Z4kLQ7iND8ZNG4SSDj7aqyhuou587RcYw5/yI+VVehB05WbbJj3qEfr
OxSs5t0QigK33UQJO0IJIUu7sJ6dlUq9PC+3S39IevxHVbLRauDmafQ6MwlB4ro6yUyyWBGF8k5a
Dr3ByG3FhbwZjPaiZOtpBO6tV4XhCLntwGW27tr2blj073ZGf1HKRmmjMv+qVI1ryvm2kFBpwHry
mKPyGtv+jBkG9mJMVfSkrCBBledxbrU3MRCeIZs+Gumtr0um+BDDzieLR5mnrW0Bj3O5R01/b4Vt
IGbeybmjeZin+jEdsqcMYHQQ22PhWyZbL5QG+EvrTVKe7YVxgWo1Nih7U2epihbGJVzOHoUOY8fj
V6uAdNGABWOALrHWE25dGHWLTDbizP5kOyuyPqvRfjbEflGHE3oEdv2akvqSXNwzv8nrHw8aAuyx
5z0O8x73rskiE9NKIi/OmAS8Nqe2MWkterIhf/uYScCDiXN4K4eKcxhji5rmAyb10QPCJvAtxs/M
8fmZPLxpZfVQ9fkXRODvMGt8dMpbjLKNQ2x/0ybsVpaMcqZmJHch5SV3rQssUrKoA21kBzyMw3FZ
epsZyGKvE+qOB6E7TYx0upvYZOd88I7IDOvB5rPmWEB4WGhZEI2XWKslp1aU5nldomCMkxsiyjws
1cQ1KzqIDAo+lVVToGppniNT3QMOGokuIhMu+jsStV5Ih6sfYN8pTTqf4flMF/W6bEqja9cfUq89
jmspMS2kJEeJO9lio1N3fEzzsG3b5rE2sGYrPe1t4GbunObpTWmU7V5SSix5caSnLled/VJjlXG6
QlK/c6yMb/mMCrGS8LoXe7b9fKhMNDVkmB3Kj24+1zcZlyGHjDn2jBzQPcMs6AqNxmx/ELReQY82
1EMarnJCdoHWQOlf5JQSS1Iiv2iT2uuF8sFvB0NZOhVjTwRCdONZHjPrqb9OmXLwkG9MKg5silbL
x9DUuhnf1msthqmzYujQEnaTa9rjuVAGJYjXvAK+1EgHyWhl11zt4oQHWTxZmYzQXIh6oyL99vv6
ftFmXjZKsx61L/7cjr5ewiyvk/bvY587uW15Ex/hSrH7aE210y2wVXX1pgqTfZ00FRWjMtlT7d6g
EH5d2h69eG8A3crGfVZeVybahEEG4LOfrJsE5tuh08cmiNtGObEnIUMyIaAptTkQecW43vCWyaMI
9Hk9dXbIA4/Bhh124n7bEeDbDXh7eASosLTDQz/1lZ9XzXwBKMa5oiEHMzCpawloTzpakHEq2ei3
dB0nxorZ8rfzBmY8TNzuvr+a5DlOCm7nWuc+SV5yUhf9WtC5LkSL+1PuxUu3dFi7WU49U9I7P5b6
jzxJhGtpEb8X9KyAKHnQzdUj9mXEG6h/clt8j4r9QGjxnqehVyaJziCruSP6VzmtKuSnnOvcGQqd
+zhfFjdkUoVIgh0668TrrG1CzFO/3jH5C8O4zN/VKKtZxhZmtRBruxk4YDr7q/pJ1H1TcpzvE/K9
U2lsZOZWy6zKPUlhCYusOvIjoy4uFCZ9gmHKvjMMz8iGmqewxcKams+qAp0xt419VtHsze0jVAj2
arY2gzOmDoeyyb5WuO7HBRbzahinHEkDC1jodVIsnCU3Er8PzdeQq49njchPLdN+UIzQA6nDMxuj
8wBR6dZc1zvVSA44IF7VtNG9nJ7rWBgqEMYwZFeSKptYkS9QxCHG6iX7cgsYbtNOZBXa6rmyV7rp
cQylWKBfYcObb9hy1j+spFj2zN/RV9eHhQNdTmrKMIavgRl4ruK5Jh7T2bm1W0opfaksqz8ZZjds
zCYnizOuDGjD8jPfUeRCSxY6M/RFnuV7NS3CF2kdtcu6dItjiEQ6JGk6uVFsTADWcWtUGujiJS7s
XduuDFUM3GNh0UF/s8ScUbs32WAuowJsI8VhOduFcSmkfNKDwU5e4rSnOrCySjtUjQTBAnlZbkRD
+23EYfkkGv1tmLtiF6VVsW8qjJBZbanYXdkal9LYXo2zkavGZnWUEl3flQNZD7OvzDtVDqurPF7e
seolj6UhcMc0snRjr6RAMP6a1CRDvbvpNbUk+CNL7xNjOcCsSeT2ek/otODMl62LcrJTe35suqgk
R58bqJuMtXQablJnNNLmkoyzTN59zXbcjOOZG0rVXVmEbOuIBGBl1IvwQWFQSnPqqqt8UZfN/dRW
6RuCdJmTV2tsjRjbLGgK6b6yAepYHAVcteNM39al4WuFPvNsCa0gkkN5c5XBe31FcoU2YRo6db3G
d7aas3FsRebas1IdcqnDPqN1oBFqzTwoQ0fwiDkIJpFNs3T1buSHrh034qgRqxmalcf4XOrg9mtr
CTVHsuqZz1idg8nW2qAZJuuQZbOFhX6c8NtIJpq+eMZD2ePrPFtx3fijCQnbKUOcJnliiFcGjsnI
RH0Ph9/IPbPJmn0W2ZKH5hUCdUmKq0iyMGDULn0SevROHjm5m83l3ZAoA1a6KYFsjtudEUYaOktQ
ULgAdT9rSv36Eeo+4wns/CpPRIPXaMWpYIfiJTK1unDdVczSjv0KQ4DjPcHjjIEeBrQfdYusosWI
Nlw15csYTGvPJt/2JNMAtC411tao63oDCEre0TTTXstmcNOrw1ouC9gNkcaukqKadFt2MQojfS7i
vSR3yRbUhf1ZyRUqgqGVPuphSYIeUTQ8jrjG3QTD5SlLC/GgXIdmU8lmuTJHGLZlpN2vMiUl6AKp
O83ogqWQ+gKPe8lTYAZvG3MeySdNzZ2u1uaF5SW/2KORPEZxaN7I8gwZXu20+3CIWARyRaKECc9r
tyZKjsRS3DCwJPES5hL4YjGF0wMwXbZ09MWJd065Cs3RSNLiRplr7aIZMUUrqwEwmkQ6xy+m+eQd
AzvKedb0iXmqaMmOWTW0ppvqEjRVc6luI3mu7nVKNtQEjHx4naorFD0BZfAy8dyKHICs0UMsUoYy
DAs2BzUmLVJ9TUT9AQ6CcP5+h+C/rv+r/9se3DH58Rn3P0rsB8mf+3DXr/utD2f/wnAEkAM6XTTO
rhLEPxoA5Ddo5IJZ0tXfOgM/NQDMX64j8rpMc44BduXKT/xnAwDrCKIZpnqZLaR38HcaAMZfy/+K
oN13tSXSIGR69Npp+Ln8P8gT7cGW7HCt0kwaxNId1l4/U+nK0OT2iN6MXLuJDUowvX4tPM748LRy
yTxZHsQjAI2eQJs+nNaKYmy2jgy7Rx+SnrxYBRUu1cAsVQjjbAsifhnw0bTPmC6NHYkhwUsm0Oy1
uaXustqkoMuTj7Rum05+DU2TdHYSksCNiuo7NvLa06ux8+YiD90E686TVFRsqjLV3NUpgVngIejz
IqsMLCvXzzS+eJSMRQd7Pr6VJBgwlkx+MVNIZWlammz6sowDWymvIxqpea83g+79/Wv+/8e5hV+n
bf91z+xU5V90zf7Uub7O5/52x2jyNeeAYEdAN5Z/JXb9FptQxS9creSjNJk+1nVe/58dM+sXElKI
QRhINWFv/eQZ1Y1fqNpQyLQAPzGIyR/9nY4ZFO+/dMyAVoHTIPqDPwrk6F+56KC49CGJdXKTdnuU
COWMvs5h5C7NGonY8ag0EhUInhmQfRw5NRWfosbomhxMz5kuF+m2SoTckZJPkOpkVtyrlElN7dJH
FXxYa/zSWkp8RJeaQO7IxzK6ydG9m41nmaFmt2rrQ6tX4UtKumJD5y29X8cSgHCpYz2XbOzZUbeX
O+wYbSF9q/U0M+q/PNAJ+aJmPWoBz2Sc6CUutskBvzIqTtg0q76PkwiyoK4OT2tVRDe6QSbbjLRJ
vjWSipqGEo1geVM5VK0AMLbUU0LAr/Z43acxwiBrxhaUJHuFNi8ex0p5izFqzGjyUk6pcTRphWc3
4ULcHYTpVhmqGWzUQvxVjfDLu8m6UDVk+vNE/+C5XwqpxaC6hPfs1CJo97MRXkXbpu6UyZzsFErM
KKxTgSA+a6IzFZAngL7qxYoG/TiLjmr4ZOPfyqKF0LpWEnJVULW6gwbjo8zalA/rHa8Hzse2kimE
NaV5zscibyEsh8JnhxWeu7ioPyzaH9TFEXTONVIjKkjhOSq1eNy3kW08gVmw1K1EH0HyibgA45AU
467Tc86tUIKUT9koU08sfDh4H5uO8CUuUVQfKvwo2easNwzT8G4UZo58WjL2MD10XJSNQUTc1lO/
AUb0ySKc7XDocUZu2xIVo2FjXMwU6MqtKVhlJeMw9plxiNNWOvdZLYi32uF4oAFK5osj11N4ffGD
EC5gflZ0er+NDyBZ3C/2bRVVEQcWcCxe1hvpm0pMwc2n1KWFoJ6ycV7YqQPHOHa4NLbz2GZuyvrt
LldgmCHNiaejgmEoJRLb0bJwgMvsz5suGxzoiXbQM97t6ENFGKIYDnNlXSLRVx4z+dCp5Qp/bDkF
0pQMASwCL2qWE2xrzWF2VjDFmnpTPRkbG+YWj5GS0zEwsNLMnZazhL7Q3bU6FdmhJCgYqXdijswj
l5entaqGu8VM/YzNl1NZ5QiHjFE3o1xfqQiqSHO5GuJ1QXSra4bX6GOwCminV7BQADy8YJTd0L25
xoVVR+lx4jSPbncCKrdbQgpFcs9ZULseZsuw7/fgoyJfaIO071XOzElmPxjxgs/FkhunH3LSlfbc
b405f1YYAdF7dXVUqTYfNDEPriYxg1JGfGExa3hIo0yWGVRXJM6Y8q7VrBNSgz08rKMZxRfDnIcg
7FSXA4yrMvthGcpTwaf02CS2GUxJf59L1rfOjOEBdBdFLD39XNA7aomduDLj0A61uktta+csZ2lR
0+wH+orXJU84TjY1f1zgSCGR4OZN9JEW1wnIWIUsy1b8oIT5vANl/WNRaneM+UA6PI2EraX13M6A
Cw1KUUkxLrxEhTEJqpDB3E7iuzEGGOfqzTwp63MU6YICrlGhE1bw4kY1+uQUL3zH/fdNugU/SyEU
CuzDiJi2iORq8kSWMhdkwBSvuwrxbpjcrCv3PpUzIyT6ns567FvLmD8ta41kVB26mnwAXfBzaRFj
VbIjuY7wKECiXOtaBmpP+g5akbnaoN6to7TeSatkuZT3fwwTBJqcY/ZWUhKxyWWBhHRRRb2tI3O5
UZJ8etdCRRzAqiNEzWNXNWuspmo14B2d6FYwjZlQa60FY0+Q57KH3kzIuUslwDFWIi0K0oIzsNbo
io/DOr3jyoGksPbqq44rY1dxteMEbvS7ous4NhZ9be37vK2fazxQrJwxa29Aq9S2/IKsj2OpVHxB
UcYdYflckf2ppeA0rYTnEQXEAR1AZUeRkAPjOudc/yCMmLCpyGT0nUAqG4fBCu/XV2OKkmbFvH1o
rVcZckXC/tpDiv3OUAbZzdmE4b21i4081i2z+TMTcdlAKSMz1Zu6sesjh3ckSjT37iOcV0fKOaFP
wIRJLowgR7qarRe1+lBzxpS0e7jDPC3mKdENrx/N5E0sq3lumL4NZKPITpGRhYQOiLNyX566rH2Z
lt2Y88oN0W41pfTjSiQniou3FaB7v5X5u2E+rodMUvOzNXFcldqwRVZVzZmXZyt4TaHDbhpw7alR
KvqgTNdNr9duC/HvUoaRtI/lrrqF/WYESrqEt2vHAseIuy+4mtSh1ynCVsekgXZRFOW5gMfht3pR
n4eaTvhI+3GcmPLNef5h+4AhEPlLPGr+QnOFLmyTBuUwqOwWusaVlH4vujy6h+dHlM14SOboI7EW
zaX1LG070243xtyZjrIaIz2EJbUx7Mbqra1x6S1xfQOQ/RYye72HIdjvhlnSH9K8+e4yhWqgUh1x
s1QsA0PpmUpTuNeEt8WRtakyukdcefeNxC/tcO5/KEfKRyv172NUllJgdiptU5EWR6zV8i1IjRQ5
1Dzs8pw3Xi2i5pxio7qVciIWZlcoH4rF4aIqQ2Ziqop1I9VPiWk/2uVSvapKE29Fp3M9DsxZSisg
xwpyqpOkNNA73eCWiMPtkHWrM9A7vmuGNnqgGh49L3P3PSQ8edSJgam5msKbpM6o5lJ6cZqr6aUX
4n6c6+u3HOIthpRkI/pC823NKHZqSnC9gnNL2UFq900/yW6j/w93Z7LcOJZl219Jq9F7A4QBuGgH
NUFDgp1EqpcmMEnuQt/3+Pq3GB4Z6ZFWmZZRNal8ZtHIJdFFkcC9556z99pddyr1+CiKyXJjmWwr
sBXv5LXVD+asd5csm+qDoQCnXtRy3aFKoIhS0ukk9IEZTdX0+9Ys24B3iRNKuSg4wGbVOoZaXTu1
PO8rOnBHBGGYpmzD3uFNGXfVsuaf3aRqNKoXcI7K9FhX5lMalRtANdN+VFqFW80uzybgRj/pr+3y
uDQfp8mebhlAA7bLy0fFQtVoCqZQqN8diY3+TlpCWrPRWAWVbFfEbGfpvcUU7LDWaUeQXYRQAiIk
BOlpNZPXRmgSUh9uD32bLEl9oCFS3ve9JPn6kum0IZkzHGroxJXXt9lEX6zkTGYYVf6e6XIMILm1
39fWrl6USU5OJAZb067P49GXRL6+T6PILNQaHWs/WJg7Y165+/q5eioKXTsvg205Rqx3e7CKj0sv
6YFgf8c5z8LYzrF8sRuo5k7dwSUGzBW9TkY8fo3CKPwhXZCG0sdifmRL2c06FE2wWvP0VSvleDcq
pXnIGk58oWQvfsyXvxXm0BDSp8RfoEe/p8UQuuVkMKAZCmNDO6U/ymRZ3PVC732Tpd9dOo75noJM
DR2ZQOifV5IaLNpInnreV9Kp5WaQPCPXzatxnjc8nVgFZZFX7Lql7o2djRWYibXu93rbsKBKaboL
dYsZWa+LvdnFN3MytIFm0slOCctkgerXTT1m4maFUfmZGbXOM8InX/Zr98VNUvaOthJwjDWMvnGP
qHdvtPPzXNEIatnLe53FucoFTrhmbA9cf/V5svqP1Byj3RzN4TE1K3R7qgHtCXSVQ/kIHcuu8g26
iFcoTrOPE2FgLD+S3W49gtLbVJq8Q4+61w0cWVZlhttY7eptPeFyWzNC+hD/RAuQv3KI7pu+cgmK
ObHhcRpRNRQBiUci0XE0x0uENmXSv81r56IPQ7Nh+KESfq5hbGznErysJQ/02tb3ypJukhy7VVyq
3aZOJXmjUWi6k0zN05Cxy0CEols1/U7rvbJot3G9JruyG09tKuqtZeIAsdhM0PKV3+que6EW2YWJ
VD1yHIl8iZnIk8T01DFzmGjyou6lRSm9fFqV23CMQuAPcu7F5pI+k6SBOCOxO3IYSztIjDH1EnBW
Ti/mD2FKKXOkkowcClunAza1jVflc7YlRJKK7aEKQDoyGP3W0hhJzZPfyPqykSk6mNggVTLjbJ91
4ZeS1vsmRqMUcrhwpQX1YbwSg7RMioW0IWq9IhvzfZ91mdNPob0f6ulK8k0k1jW6o+ta1u6sMswA
350EuiLtpZmrXNCECUaa5scIBKKD6Wikadt+KPFCADYjKz0TpHTp5eipKxKhZhCj25icZObCijrK
B4akSz+9Y2ZKT4UkiVsW5Oeyb9r7MtVhEPYqBdfCyMJctGBdq9njm9jX877xRsrmY81rzui7L/ZR
hLHwqsRuzfk8dJZ91Sc/5LGqcF3bSAdMrxKDC29zV4RN7IXEuGwaNIg9q4otJOOotAtzNW1keocK
z2mjCKGUHgtK5bnbTKvEMloNqafH6BZqu/yQGqPnVZYSz5xL64ghKry1rOXVMuIioHOLiWdCaCd8
dn4pjk/60nYBCUv9hlOUSTdYVNuQwN0VbZ6vS8q6gZzWBDNHAa9VbeIElvoRQPLVKCnBxuh6Qk/i
+DGXsvzNjk6J1SuYJYwJo3mIlKzMFthYBjV8mMY9w6/wjq1+3Cxac6TBHMxdPbLfhIEd8ZYoI8wR
3H4NyltdKR/1JmWni4h9apsmqEwqNnkiMqG18fjxfapSbHORLZs2E095mqKWT6dsF4H3PUhDj8yw
hxZnZCp7I4WG2aJiR8A5m+lGzczYR8VUbqKYCQ+ZRA9lJKEPqFsvhFPajmQBaWGfel1Z9r4S1fuE
jCFPmiwctmqbec2i5htJGvDGpwPKe40nz8q/U9XYFej89umCRImMYT0ghLJBmt+ikFDKMyqHNsjW
wQxikjiDJe1CSm1j3eVDcimIDPJyk4p59RkDLbt0zmBEpwn8ACklPEec6ajjB2h8UXpDPCqUjMgL
JvrnZJr0L22tSGDAxFvDr+jlSgYMnEXiCIrVTD4njrJ0LHSi4lRlZ6cIPNCbUWq/ZOCqXaN4I/Ok
QiSF9DmfaPKMaCxK41vVF2+SqY48hIOyWgyPGfJMMh7ym3gOlGjinTeexWx9aLVoPSx4hF6S1YGM
LpzdqSU3VaIq4QDerjtRczNOIqGbKgmc68Xa7ytWsy2UMqIxyvYFQWntSWghNlZoVZ48kEVTIjPn
fln1fVsYBk70ipQrGfG2uXBMtZvp3sjj2hc4ESIm98bQId2Jhnu5tYWjWBADpGb6IB7ppI/WBZ3p
4mVlmbAxxoAA0nILXdZfDR07uK0FptL3gZFGkMWNhQ4SFZtqxUoQVxWDCnPpV3xp40tkGMfKxl/a
qj5VtuxMKtEJK3MNJBn4142UNyocy9FNiw6Q9pNlZ5k3jt10VmlksdThodCuQ7RQN9wmZvwtN8u6
Q/QiOY0K7EwhVglbs0Q107UcVGpQNKjIJf0ymhHH+xmhRmP5C3lR3iw15zHubot6uo3ygVMf26bV
QLK2iskNQ3Pa03KOPHOaf+3dHcacjF57MHziU6hPbPEA+O4U08ABZRAPvAVY4NeFONo+Viw/ltcE
xVRiI7eclzsGjbd5yx682AEJIPVHreL6V5ulPA00fwJJSr/6Ku/Jj5XTfbMyBrOJgwdOy29Tc8BC
FGd/ldlKMygvP8d44mwB6M1Nek3aKwhioNeiZSM+5FORFVYlrVods4pHB0o7YNUKFXqloGFK9FUQ
E6Z0firwmwxJP9+Gq2x7NiL96ykjO1G3X4+g4p6febGsYbNkYX9iUi7R/IhGP5SQAxVzWuNbVh/M
OjzBFfbDCsht023JybgrOIIHTZ/c6VN3BVPkdwQeiIOaLzsyw4AMw1xQCuQrPXw0kmfQH3yTC0z6
CrmEXrtWSGLHcXI0UJW+0KqJc5txVUUsXtU9E6GgbRjN3mMn67zVKM6NtXzkDN31mOFi2BuyG8cq
GWp1Q4Sgwh6qd9tGFV45rzdVMR8jxQw6udw32vQOkCnx1mUat0s0j36ML4gexlB4mbaWm6JkFVA5
7TpkIrwKRSq3miqdu9jCa6NK1M1p5M1TxbgX0aCOWVWHWbOWDY2lYfkaG7AlEfF8iGKm9wX0BTI5
1RFtIhxCOxJvaKiH1DkkarhaGKhYYgkSS9ibYYzec5FvpnhGwqk1+7YV2zpVoYlq2AzmsDPd4Try
LuTo0iX4vRtLekW392YY9pkGtEaIcp54YzRsyCfxFguXLIJ4V0r7i9SPT3QbcLLXiPDnMikczYi4
WQ3kLSqCKjdfs3CbLeVtDxR+Np+XqvpqwwZ5tEnyWhgXZ9tgRYhUMz8T4yNthJIDGNFooqxq5NEN
Rqq7gJiDgb0xOtSfrA2cHDhMxi2GLak9yEl/GnJk78QYfZ/V/ilqu82cqu8LsdCoVi0OQZpKOzAx
AxQqtPAk2uTszo3Xkejnjot1myfzGwOij2HhmDkP5l1mWwukkpoZ9rzWHhqb3pFsCsbcpE8ZMsp2
SxVoB1E/TJn0HWLc2V2V9s7qwFLEchP51VXtlqf9fU4HxbVLtfKXxRgcqU+hAMlMnWeFBjDuFoQA
4LQcI28epUl+yzRI9CHAu4dc1E8cxmyvHtCRiiy9aSrpvlq1t74vP81yhocBJcsQTJmVJQGDQZ/F
rU21ZfBvfsOPNzkkzyI0jNNNOxW3xtLDybkKhWlNgwNQygvRZgntWzX04H5ukW3uSx1UXmks9OD4
cW5ZpoQvaDNBxsui4IPIdCpwwCNilSKueEiJnRRy3TTSNy2sCExI9AKJLM1HE1kesY5p544lXZJY
7Z8zVWNrF5y3OfKodfOlSZPGWleFdM3QkxVX7mckS8FAy5RTIsudrXpa1CsgGBTFrW1boPcMewRd
V6niYjd0cqUvMx13UkO3EXWhbCjncM52rTm8RxZsH3UVTwmpDa4m4tslLZ1WioNhZizdccutSjO7
cj81sEJ1+TZDygkiQeZz4DMR93MPm0W8bGLZsn2bzhTuj0p3AQ6iTJuzO3oRyL9ZbzSICiROPMVD
e+BsRX6CNm0T+TjO4xYF8Zlh++OcLSifx+jaJw73ZJQ4XU6/M/lU6nQf6+PLgBJead4T1X62iuEN
BbXxVBAu6Jnmau4VmT2m0oAQNXGK0EMu0e8N2TaTUbk3hGF5nVkGirVu5954Ai350ffKE8HZccAg
yePVshAW0imsvlsUTvWVWioI01PJyO7Jz3EIXHjhhIhaB0aqJzWr5dC8yrw+KluXa9+bDLHvjPoT
NNvk2Wo27y3GV9sMK+lOaybV4eygB4Yy4Wsaa4yNlHdN0V4W+CV6mz9Yk7hYtfSiC5RQdSZVvir3
TCRqWqVob77Fct+cwlHifRjerKoaCXUcMCVZYeWacZj5cYLcvpUWA0OG1TjQYtsDffTDnNsHTdjH
kvwLNzHXV9j4E96EGIipyR5YmMhonUJqvpvrNC9O2Mbo7vVbzVRTpwuzyzz0DGE0xVGG6KEKtXMx
aOc5jc6UdLM/doCDrGkNykK/7amKwALBT+rkWmOTIZ8kmfoisCglHCntUGMnCmefSbmMA1qaAhWU
IAfJG5LO08MEh0mJozKt7cyLOxO9KHklrmx19l1MG4II86m6reSGmSdj0T/F0Pj/1Fl/5ZH/swlx
+f5Z/XFAzAN+DIhN+JLk69jXBHEckIr4XVLBV2QYqDZdL7yMzIGBJPzVUyl+MXV0GPgYYD1jn/yb
sVnjSyqQWluGgvHD8/wnJsS4qP84IGbUjLtfU68RgTA1VfXvsjTMmBN9OC4j5emFfm7kDYcLvG2X
HFo39cYAbak3yCyb95hv9pNPDC3AMfN2XTYray9Gq8NTdM1HqNyt2Pb+iMPsZW6d/bCJCy/dTC/4
uvaj34PqDxBwy4NHtdrdPHV+5xQBzjTf2qztcWnph+E3NgK1eJJxIiLO7x1qXQoVB4akflcnzsgT
g465GT1LgSAVggB6073BvQw8iwvAZt/28m28M/x4m3iZg+/hck0+WI7DIUGb6TwNTnyUb9RLvpP5
da70I3VfA7NTt7Wnvx4k6EShL3mIKYN2n/vqR7IJ/SF4mlzy3RzhXH8CJ0nzFsGqOIYbDjzkKMp3
46t6gozkXEJIZPDFMkd3nvaXpyfbOR2uf1jc9pjvOv8Nqhm8uvbYHum17TP8Kc4B/Jnzsnl4iJwP
TIlH3I9+cXflJWVPTZ0iZXXpoB/kLe1i3o7kmmLrDE/xpqQxwN9tOm+J88BrBUqu93o+N3uk7zqS
Y7gshB/tq/Cyu96rnPJYONHNYqdu8oi96A5FbrJNeyzl0cRMnnXk0nyuW3lXB/1BS6kvEWpusInp
PO6oX5Jz5NbbLhgc5bZfmX8h7S189ZbZzNDt+cewbifz3L6sGzh2XnKMdlwHT7OPCNQz3vJfUT81
JbTHsJ5CYDo3Xp6f8YwA1csu9YdGbJDmDN/rWyVzte8QBi/DdgAs139SXUEdOqCb1h2h797mkqa/
qzTewntNkbJ+H0/Q7LKtwNe3RYnwXF5Fio78iBen54U74RtW/faNbiJpJvFuBkC9O5fx7rWdd/HX
QGE8OEjz0w2y64O8Q9J/bF+Xt4m5FB1+xrdU2E0QaxgNIjYtT5m2DWT2Yyf74/i84tzMb+wL2VEQ
n6zn+hQf1ZO4b4/Tdng0zLP0YX9UcAFkK8HM6VDk8IG8z25iT7pFc+qm0mmaYEC2GYMmR9Y3Bf+1
XD5uQWMj5Ky309HcUZqtuqvEvkaLjkGGchIdRjHgZs7whciICg3jxKRv6ofhneAo/djf0nhrq920
7IeBllsgPGJ6zukuPSLeGL7CC3+l94Es1Tmfj3uef+PK940nsQQAt2HyGr9QRNYPDKQFo53G7b6M
N+NUHOItTT8Lgawr+WKfbSQuMBojCX34z45HW56y9WjNxDAQQ9xjuJUdcHDG5Elokl+46hrdSZ6V
c9a5+qsnsXXey5/pxkGm62B6CTSMvu6IRdnVP/nFbKfcxJthc14C1XaYOB9k3hfVgZRH0/dG3IaP
0ibzrnewLB6X5zjzOtnpPnheFK+lW7/orBumO74w+TtHh/mbgTfgu/Qx4OniUM6mKzbNHOjbMnpu
qCKXB85kSrCcyo3mbhaoZSPd093q3eKGPHxIDmMYpI6H9Ft2Y+yxNBvvaE+c7HtY8pLIE+TH/IPT
fxuor+foZL8LnOmUPWf1TpwT+1Gku1F9JeK7d5WLOKmv1rFueyfCiTo4n/JOWU/WrQ81a2u9hA5W
hyNjeKf+UM87cbeF33cTf4kb6zy6DOjuxf6m2aHZ2TBdkKM7M9sxTtSetJZfqL2pyd8MMo9l2X9/
j4O0de2d7NzHQXXep75wn/3aiZ2bxfP1CzPTTyaM8My6b+qRjxzZ017K91fBYk7znTbBpvcHb9rE
gPhoIfMZxSWiwM8D3SVy7XijghK8oR5+6mJPu133/AoOXaJiVx1R3vvWLTnBfAtSOqd2RhCRZuTY
fA+iIPCgN/p+8nhC/PN8ZKTv5BWCHccWiEldmIOv2U4L9/0X/kk+zL9eze2vz+Kmf+IUR3dmWzv5
k+kPrIt4GBicH5sjXDmVi5zKdPxK1X3nYeOmw4mfYGM4nJquv1Ox48OjTfuKZYatqt9jsaU1UngI
ZJTtsGwGj8fQxN3m+kbKPdybM5enfNI+I454tb4RfnTWt6/SiYAaDw8qWgagH1uuSs/c4iP03sX7
YwrT7d4NviTE5556MA7W5hFrPGdJN7Qc/R3J+q5l3zRPyk3GTOfMQMAbNrDZPHB3/Nv70sWsXemN
PZanb2458UUP5XtWuJ297Y48KeuFScXNdGSob2CScOKT3bwtWNS/cfY2e9TPSP9vQ/8CXxAMp5Nv
l+R2hDuLk5X9MOcpw6AT1LDWppYCMQbYmKBcYigybOm/Ibr9FwSI/0YQNvXKyfjHheP9r1gcLEt/
KB5/fdCP4lEByEG62jUw5cq+sBT4Yz/khXwFwS3JNUCPr0GhNlrZvxWPQNBtZIXUdJSVP8sLxS+k
MMsA/xGkAi3TtD8jL/w13vVv4HyTJ0qJSllrXKkgcHv+jozTMx5SjUmjADE5mZTGnGxpbXAyKTuS
6hYuQjUWTMnS8VYa9a3SJDst7WuAk8RBp6rPQYR8avYUtDfNsa30J4HLzBHFMiAt7HJSJ2hvtiM+
fCOn2Mtx/HpdM1abOEuBOUjh91yd6AaNJOHVhoKNVja/TArFZLQ5L9nlsxkx9h1nhH3GoNyPhozy
LeI0K13bGIBlLL17raNhVzZvQxWhMOyNAsRp+FCM6u2fPx/9C5f3v3aE+je6CaAIyFy3/+w2SMoe
PlTbJ+Vf/s+mfS8/v//fn49Tv/0NP+4JyVB/gRNF+jc0Mtni/xxpfkOVGQJwoSCTWFi6Tb7YFSP1
212hWL8wHuMkJkOqMXTUpr+r1PkSUluimRC+m6h44Rb+iSPVH0XqqN0h6Fz16UjudENnh/ijSD3D
x9vPsiy8ZVXUAHMmQGqxysx3YIH89DKdf9xpfymH4lzxAnX/+R+/Hs7+dgP++Flg0SExGiqMc/16
uPsJsyf01Vbm1BZeissvMDsfXBP9lizWrnohnNa44UsgVAhV7dK7OmKJ4tlYLc/ElAVE4K8EakmA
2sn2LA26hpywVbfl0cyoPv/5k9X+jpV4fWHI6UQxgrEAdfv1IPzzk1Wt3uywDNFFQjISZWvmzLSC
j5YVnyrAMnM9ItWrrUdUCRKOH+abS7lNZ1yVkFsgX0jMdushgy4trI8saR4YAJouAB0XOZpMzuiA
uslKGy9lCJBVmdjMydhvo9jcY5icEYLVuc+42/LSG7XvSreEVxBZLalmK3+RXlTJRlGRCMnpAaGm
B1f221zHD/ZSqns7QSIUyy5aGBl0T7jXmSX4f36B+HczndA8+Oky8N77999SO66pBf/5H0/vffLJ
LseMZ/n5jv71Yb/vcZp+xQvaODvohxl/2OM0grdslVwWdjkumL9uccov1/7H9X41jF+DO36/mbXr
l9jh+H5LAcvJEvAnbmbt7/TzLDE4q8C7wDVFRc9e+8eLtq8lNWKMrji2TGNwuCTaJezfw5AxVM8s
OVjkrTnfy2hg7OB2U9R3dnKrisgPY9XTgdpKBS7wyKC/TzexfSibJ9ru+vIYT4/yehM35wGhQbq1
QeCm8xbUzWJdjOrTMm8iopfCO125//MX2f9kF/pfGDyhsNTyvvzjDWZHm/sv1RdbzB+NTz8e99u2
ov0CvQxvk6mAG1Q16q3ftxUN+Jl8JajKpNb94Jj99UrUtV80uJRsQwSY/bbj/GZ+4kuyxkaE+4Oc
OxATfyqAgu3pDxRCQsYwmWAI4cqmXXflc/68erYViKWVSRDd3jQM+vB9buvcIdKNtJUq0ZEqpVtr
tmMgN4iHf3q1/ot9RvsvfjjZzmQl4lnkV5Gve95P+4ysSjZkLhE6UdSCo5haTJjSTGuh7upw1zXQ
WZxsaPSFgYxBU44+qBdJKFY6S2RAhBiWMdjQBtvtjCzHgM4n2YhfRiatXhzHjXxgL1c9DKcKk50s
PCcMyj+nSUKQE8p0hIpODv2o1XuonSo0RSst+qBYEvVbooykVVSdGJGWMfxgnU8YhyFpgg2ctTCx
w9i+FEuRvPWrFpNEIWVXrTi39VMWZtvesrLXiKQbCFLrSLs+J7QmptGDy7xVzeoLoKh+svTJ1v4b
551/rdr7d9sVAEfjXeIq+sf35AHD8viHc8/vD/pxQ6oKUU8M3DD7gWJR5Kt16TdrlfwL6Swqn6Y7
TjFxdSn+dWMQVy8iUTDcKJpp6Ib688bAvWhQG+KE0jSFTvif2BiUH9jkvxVfnH7A0epcpZx+2LRs
/XrT/HRT5GmIqscg20jGzHueO7HsKyUnn4AsBCdcKcTACWAFxhO4VPJmVDvaEXr9Laryt3ERe3Xo
31MmNShWUQfVC+WZWY3CqfBFOTgXxSWqYhqYnUZrtggf5tbEmNJN78N1IM69Hl0lMLdRiu5SlOET
8EEvMmjV520IIk8qAoLqJHdC2LPUxILIkXKrDvO5kBnKjiOCBSEpJ4pB9b6d9pWl7Oe0jfaMLx/n
pP+uokzA+DgNN6V6nTuVY+iFA31oQyHjQkpaeqVx+KHYUxAbzU0568fZzF5UU9lrIwA5zL94F4ph
p9RFBLT/CvDSaRMb9Z0qo/Qo0/wa4BBpW1KHL2vXqLtQyg/rYr6ooqpuMP9ehkW7L1e6IVDgKriN
VYWgLr0lMDLBDG8wY6u6cyEJaa9Zszu0S5COkr6lAi23dorMmQA5szIJNW4I2YCKSCMXeSkdQaS/
MJ+6gSiL2sWlT/0pxH0UzTcNeElyKe9k1LfNUNNzmv12bXfJPLswjXaWHB1HWfhWMhynunDnxrqC
CyK3SK/D2/ohz9BIlY35aHcEnyQh82jTrlwEMLDODGVrF+2jOpPtuYRS0K9qeVo0LfdTGb1a1yZ+
iOZhnqLPrJ2x3K9bbKYm2qZY3cWUx9dSf1fG4X3Rwv8odCTj2SoAKwADvNITdK310zj1TUaS7jLk
Xm5lO2mIArVsgkY3TkkO9CdLt6XZVF6kZXC9MvjpTXSY6lAgvRAMDtqrKspEHK1gcMlKBgTS2Lit
YmzUzvyeWCHuqDr01xHDVIV93hkScwtg9nPUlGNqI4VSOibo2F2J2SJCp7H4PqCwMtg0wBj0Hhui
zWWxvOfy8mZPEQyrBpHqUB5XeCBSl50LY7htFEJ2uvEhLDTamDTt59JXVMRaat/7XapskzoldyYF
ODBp1keTF9vZyghSKJG9yEpJRNrEbAEf2n4y5SBU+jt4hzv40kfORztDyiZnXPArZYMMY0ETRDBK
+hOWrRt5zZury+JOsaA8ZNOVE4HwomybIJtFTTZo6S9rRtyDWi6uPthe0dP3TFVCh7Tovi4B+NSV
by7h87Ss8DvV/qNh44K48Ik652kpy2YviFNbRu1zNc33tusPkRp/mjJWNmnWH1S0MZ+DkdzrbUhs
jXIU+oLcHxPx0gTAgE13WdAn6AxwDMIsynprZvPFlnQcNYt9rPL5MW7SSwR3ManEfaNGF8SEd0nJ
1WL/KuyC+ADpUk0pb8NM2bBlbg0ZhLaW28+iatAjihutC99XEBbuKppLi3qvRmfV1zXJ12zLcmpj
p8MemcJfKZnNh3X1Df0tmLVvKhhRByfK/YSclxk4+TaojLy2hSlplSwQ2UB6TG/0QT61JAQVGmVv
O+6Yexaben4SV6BfVHldUfACt1xTaqk+8AdyGQdAKt3AwU195RIN3RzaYEEsqZ82jc70AymwhObM
wHAm8NE0qVLujFbfGNXw0Kzdo4peZUQF6uLz22aV0ri93BfQkmTArtAinLWOH0nn9K4gWTS8z0kq
PEsl9winr2eNSQAxOfNs48kuH5GaFxa8rkVUmxppMqpScRmTnoV/HU8yCg7iT5+ytt32NuwXa/ms
oND2GgJlsGraJunsNKBpAGgpv7od0c/NyY2cMkUNNQCeIjEOwjBBVKCPH8AwCW5dJ4XGQM30qJu4
LXRutmFNuUuQXTgL8jJH7cROH4bXxNTvtHxFUlQEijDOqjY8D3o3eKEAXxpGrQ3qh2Wt0G7i5dpH
W8dvXYUOXUQFE88qvQzz+FZUkbGdOvv6/lmPkGUuNlRDfhJiFUMv3qcYtZiGFKMCrQagC+yOzpJr
LuPzNPCnTmOiIZdVEvSS/THp9N2HWewnuTyzFMAekqZnI1PWe4hQT51WfhiRcbTBpS6aeo6K/IXl
fNeG8i4fbeKcmNakyvAkt0OAW47I1KHdmRXIlDHh5caQs8nrZXDYO9CPGSj5GjFWrrzMe6NJPiRD
itm8sBKvJpkqeX9aVOsTN1iJ5nuIfThCTxgk8KcYee8DbL2dJ+0Iz6x1FSSOiNqNzYJqllWekCOk
aZGfmsZ4rJrobZ7kF0JD96tWbNsqsR02tsyJbPNzncdDNdS3CcZvAnmkGrcEnmKblcExo/IZd04D
LC45J2J5KmTpO/Ab1bGnfqctyl2/GJgSDGLVbPMymdlJq/oz6NH3amVDXRnRWtZ4o5H20wuIv303
HyxrQrGemejUFU6gyUR/aLaD3mQ8PtS9OyV0TFOhfjNT/Fg1Xh6NkPEsq4NMSKSwh1YN83W4MydU
3UA30MimLBkLPlpCkr/PkXLfhyllszQeeru+Yesg/KruLS4L2W/Tq/UP1U+jVpuEcEpQCcBwOyKQ
SX0+K5a2L2rrgldb59IdOGGPGP5WDTMlPsaPboZANNqEzmnZZ6da+5goYGcBHXyimslYbBTeQ9t8
pv+cUrlDvINO6Fcx08c6qe6SunhRRENCEDzTloQJV7KzGkVwSx4XUdPXkqsfjmqeP+ZV9yXZIqhW
cCVxKb4Koral1jqMVrzuipp4r2GSt5qGr0REOL4GdVBOSf1qoLAagKQmBkPobNz1unyT9ZD00Ht5
NmZFx1RWlge0/cVCVCwT79judyDcMheU31tiWB+LUvSuGQ2WM6APW0x6ATXyopD3yVAY0xvMX+sp
5S3J3jtVI59qmTFNs0eo9ngnVDxjfVrg4bdIJ186LudSHJOOriP9LgEMHqviXBXjtmzixLUL/V0Q
Tgz4ajrl0IL90YD8iItiW1hG52qYHJ0GPLNuFbulKT+b0UBBaCenJpoVVyEg16WNGxgC/zOOXI2M
6OxBQoem6mG6ZSEb0Edr4M3mpEFMRvxHLLejV0dQw1oNU7uVozLpde3YFAVeatB3WqrsMRCFbhxG
z9PcDBskymKLmUn1GnVExtvL0QamButihAaMotjNcFnwe1vEH1U3JPG+KzXkwJa9YAPd4IZ17jCK
8chKzkBZTU6mVb7jlmHaJWmouq1OcpOFegtDwCBHzFWxjjFtT9DAprPuY6NDzig0P9ehyanLnTEk
r9O6nNQCS3mXvpsDmWit2fNs9GzEeEqEld53NH2vIaZGU1MKhOTAySVmbiUyv9cCWTbrIiCGbLmd
2HG1Jg0GrTk1dciAepxuJVVgHG/EpZ9ZmJVShnPH7F0T/cGaewaZknRfTPN2QVtInPo+qpbKCQfx
rTY15WDO0/1K97QjIbbFRj2tmu0as667eb3pKyL3jBpmMF3OjYL30hkl08cOixfUqgQItGx2RywZ
TMsZ7trL9Lr0kTtoJuYEG/ptKwNZC1nx+3r0EmMJd2ke3k2YlimScejZ/4+9M2mOG9my9F8p6z1k
mIc26zarmIMRnIMipQ2MkzDDAXfMv74/KDMrSSqfZKpedXVt3lsoJUQgAPfr957zHZk+ZkN7NAzo
opbh96vJ7C9c+i1oKVPa0bGaNkVU7jIdH2RWt9c8fcTjheZLU2NsCkvkjSSO43msAH0u7XE60QsJ
F2len0hmr9b46w/KHB80z+fgg14Vox3D+VAeh9Q6Ie289DHtqrI98AwX/Kz9yfDNepkazpMKuvNG
n/lj2nBmpfludPqDjfEmotcCNTKl4vIcVPcUVDgwr7ocSZ0stFdT1OdFSTGMvxiDZBpcRuQRLBoo
2X0pMHROPJDjnNLWgo/ScqchMxqFpxZcmVWwbxTESCtut45nrXFIfk7hJkIYEM5ZXfT3mU/TJo+K
r62WrR0Z7DUQSEfdb4otQnMYYrF7YQdpvubuLViLNlGWnlc1QZlpsLaq+EGAdto3etXu9Zx+iO17
3Qa/Nz60CrzeQo+dfeywXAciaXcjiLNlxbJ6NsaNDnku788sWZ5NzkACsX0Yv4vzk+CxaylcVd5Q
4AazTMc5q1oQkWWutE3SajllCr5/J8lBxgY8qqoJQALrGTQuPVnp/fiAC5WIUd2BUY+8ZFQAjwOT
E2im7mF4H02RfPbr8pCEPuNBYXnrys0e0Xul3H2PwR7mMFxBSGECSRnYOQtplXKTakiANPTLYy3z
q25C6JjEyCxwHiUEmaZPhhlPB7t1zgpCNhAYsyQOlraFKCC3eoqfDCZrtPYi/cJCHB7HziPmRqgN
XnrRaDgQaik2Gj5eMV+xp6eGmzOb/AubKhYWEP8IDgyp1WvdFw+0jhMOfgwTi5gBOZr6kup5/Oqi
VymK5I7X9Zk29WWczOcLyWzeH+VLUCVM7Kf41i2fRyu/dy1ZbKRVbGxqa06w35M8sh5DV15ssmwC
S2LgFwCSFq9dwxx5EDVrOWZVfiTG59EAUL8MDf5WAaaFnkt825BTyxod41vJfdgDuQ7MQ+MAEaxr
Azl4AQymco+jrz2kMRZ9agWSS53SIIgyKU9TU6CYxyHoShRuEcZttk6VdC8kwk9jugw7ShBrH9rN
FVJe1uZqAZ/L3sVdduNal0GZ1sua3s3C9HD9jWpfVeOZLYisBfG10Hxnk4RqWqnYPQQ6GlrDlA8l
ynKWaRwkNlCntavBN6VXd93oD3AEQqTE9qbkkDsVcJMh9S1sv74fulkoUU+fa4/uuzWeh6zeYT9e
0AqUSHysS5PQRhF426As9oPor0soJBCfoC8IcSD+5Jye73lDCRa75Z0S8lRUzm2Qic8wrHc4d5H1
G0jdJnsdx+OJNgK6m0BdMV82qEwAeAizz9e5+SUUKMhbNUkOu+1Dml4Uqr6ThaNjQ1XZznTHFwmx
BryIDaEz2IWkl7KDI++rWiwIENOW4QQX1amGZS57RGFWedYFuOUmFcyK9ZihOORQGB24pZ8t875n
Qeym+jrpyOzuovzhULjBuagQSnbGmT7kHK678DKWXb53fFhxXEcWuPIdN35VXn2s0JW5erHVqtn6
5NRHry2WUPMWlJkPU/FYt1dO9Ui3fDk0wHQ8rds0FTWJjvOkVQkbqRHui+YCMgviwFDcDC2uOUwa
xYph/i25GNoBcx9qRPzYm7rrqPU9/WL07JOA0GoprC8F/8FilNLAPjeXlOvcEi8O1gwEj9PFPNyb
zBbtnKx2qO5RLwVLI+x2rlSnJBZyU0L7S51Hr/a8PfSNFMBHSiehKPXLumqnC2eCVSO0F4NPdG/r
6ULX0cPUk9i1TfYCipXQDZSvF0CN6RpjkzSBfzN5RPQDF5SE5HnmUxEWsvGyAvo5Fsox9cE/u6T4
ilbbGvT4LLB4AJp5UYIyMb/JeEZsNxQ62ELwl9oiRbvqa2eO8tKD22BKGwzaAD3o9JUdalCeW+c/
MeL5r9pX/llLeds+Nq/FY/74dtIY0Jb9c8Lj+5+QrNBP9pg0Mqf9u6OsBeYnk3E93C3+18eNQ7P5
L+GA9wndje4EBgN9m/+Agf6fEx4DLTazbD9wGGAacyP4d1rKTDbfz3hgyTK1NF2PzwZnD1X4+45y
1uOStqZy7pfR4CwrRHwCrPuqKMm/TPxizSSiWGZp9M2noXHSPaltmk67HkJvl+IOWZlxpVhhymhR
tuaIXz+L9vhGew6HyluHWbzty5ruxhj1xVIY1pM5ceYdZ+RDO/ZfRUr6XoTacyqd9ugncJkd6iKc
Lfp15ncPZcFRKAh7qu0e0E/WRd+8we/W9Yw0Mvv6m2NM+RooSbxoLPx9XpVtuyq/pRntbGw7sBi7
tCPtVJ/9tI1b1gC8yuG0MLB67krVRhvYFifSGYyFlXiAO2Pfv2+CWifKPLJLAqYlXiymBdnz2FTN
EWqFteGP3XMT5NN1lVbRtLAUBV6YWOSLZwVvdR+iOW2TZA7AuRi4l+d+r1BzJtVZh7Nta/mg7dMQ
j6mGhx0nRaUOraMlZGPEtdjGlnS+1tTZK6k3+nlqoKNMjTsdWdOiyDJ3y1E++hY4MMhZLIILgl8o
nEfO0qsgRc6ZEXRuCPB+WQGMOLFLbddndYWdqidlKDm3lZw2dmE7d2MxEhwQmLu61yNUpW2xV6Vv
PgpZ5hEG5YbI7cGJv+bwm5elMSFW7bNOnUFn+qL3bDKOV6sjPHJ3rwx3fBC1pp6oYB/1acQhlVU2
W5pn1Q6bs8Q2BKIWzTNDv35a9EUPhmGQCTEjWnAZ5LGF5YdtG4YOMvKirE+NSWxY5aoZCIIgvTLz
h8kOi72fGYTjpkIefHjmL5Gk11tKNyMEpU1IFa47eAFssZZ2zrk4bXZ0uho4zdlQHMO+0dK148AR
mEDiOkuIPLAkBlKeMJfqBHsPUV3uOqGF1X3o5xlnJngmN3GU43U1h6Zf6L03LYXjNccpcqxjW7Y3
EP+GtdN1Mf4yj8zAKca7IP17bDAXM+Nt1KxxWVT5vdn0giKl+qxCKl1LjrdabdvwTa3sgDGVI6VR
Z+Qft2qE5qaDVIA/hXCmfug0sNsOSpRdI7tm7TDmuR8Agm0SI/Ge/SFNq1UWwKRxVRaeFQk/YBS5
xNmEPQbCvmhu075BjV844UkXRbBNNY9oGDk4/sGU8IFIWOo2nlObNxmEustBJcWDNfLK5q3Qjx5t
Wgs0w5iKS5OwGJ6Hwko2Ze9r96Jw4RPQAa9whdcN737a9fRKCmCrnaaLXeWoaymHb3Qm9eXYC2Pp
NQFzHZ9pwUQO3mpKrPYs8WezYVxc5mH4kOmAETpa6Fp/WQsPD4djZ3RUXQzEsnhtB0aw+I1Ldnra
f6lNT7FkvGOV8G4h9UO6Le3hZHCGKok1Vh7+6rKINm0aaTfswxdmql5C3WpeG2KDNm1Cc4cd1M5C
Wku2EcfaXaZcP06OMtLyXF1UzC2ccR31akrHtfJsJ8G96YRmQL+4r+gM+tZhCl3r2ZJZ9sJZx30A
L+JehSqmEKtBC8jmCrewQ/gzDaugcTHS+1OOH9oudtUksVogBvCuiXZ6bppRIc8IqBDCalvGXbDO
bWPC7xx3iJtD66LUbtxajS4nDA/0J+vjeVtT7+Zlmh4DiMFf0qAJL62ahnCYFNF525Y5QezM7WC6
a+4FOHqs5UqzNo6YjkOfHCGDH/wWy8EwlE/maO3xEsVMA8F1tBUUwpkqGIbydohyY6UC/dqZhkNY
ld6qp6ZbWs4cDp0Ow0bL6uxM1F/qgU4V+YFAy/LmUI4g4WUOdaeNq+6S9uosVrHSz4Wnt4sqZ6i5
0MFYED/AZGrRNHTP9czAU6MPHiELnldswTMJ5lUFh305PeeOfT1UDPjhyPTdHg+fCcM9tr51HK21
HIOC1nbj9bxmQhl3z8kv6iBJG8ydWovaSxf7ZNbIOaSWYFGNxcmFkeQlDDf8XCt35aAPLwDH8Bsr
5V4F0cjEsklulR2QSiJHcbJcWCKipUdVMbddjdKDzWrKaFd0GtyUjlGfkRAwSm6TfptLTdx0asA3
MdQPuuajS4CsyvEwemGd2gyzP7XG0PUkSA9deC0SiGUW19NtY4BHi4S3mZGsVAe0Vbr8PqoS4m4J
VFxZLrlYgz7KKyDYPI/DgFcZcJ6U4dEhRgQdQpGs/CjyqepzIk6mfgtNEcbT0GxhKqF7LcAlNUaB
ACG7s/Mu2tYltgOwGQOH7MzfKPbKk9dEd8SszfEDs9428267fnqYuj677RQ6uNAmaSXvnGJnd/QL
xdDinNDDckUNwkTFjpaWTLcG8mTERu2FCphdGZzdDgHWwYWdDJgSGG4dYt80dnlL0gjYc6ro0OeL
9iMwuIDuFvilhUK9suQj6uS+a9e+3mLnbMZyaaXhZRYiX/coP0Srug3+Y0zNHnwf02VMWmAcd+XE
StVk4akdpk3a2g/Q8Rh6dFpd38QDpw02IGU6qX2GxsMGDGjFiDnxgBscikFY6uBw8ijbapbfYVTI
Yr95VKoqLxkYX5aGuTEpMbK8/MzS7WAin0+XHXE+Q6KV64bGwcYOzV1Tdva90ZgMgDC0DkFwbnr1
tSjpGhndeG4JG8YRR2tYbeciY7VJxhXJRBBGSc/Qkn0kScAQic9h3Sg3ac+5LblnW31Ek7ImMrNb
BAHJ7yOPBbCnpaSJQa3lEmvBKWoCNlyG8cENRoa7yXoQLj1B+dxWUXwekTR4q/XxFaXoTcJUYBN7
hrvTYNSvTM6UFFHsdu4qHzpOeV7PyuWH2XMNNu+2Aljg5XOdFmNuMvsQAGhfxdhEAWZEog1ue7Pg
XvbBqxO0kB4MxSIz2M+DmoqNGDx5TTgM+DufdKnLKkuPJDTqDV0dWsVkqwXjmKTrNqfwXlet7zB8
BNeXTOdSRmT5NP4gMmaIluWcZ60qwhRPxZB6e+07zzVOQloT9hin3X0W9EnwPI4Kfsx/Qmjzf6N5
ex7+57OoRplEcfO//x9SXnMk+dl5aSfKl1Y+qrfHpe9/5a/zEmpqEneZefr837vzkh98smbzgUsg
Lohh1+So8vd5CUWcjTvBmA8xYFz+Pi+h3IYLgY5Npxj4fsr6HQnOrL38W4DjAB5Eqofyxpw/n8vH
eX9csn2rzePMxas9MvmxMKnbTukc6FFcW5qyF7k7rIhhQjoMRqCs78O+ds+mqDD3HRy9NW2r1UTZ
BHoiuXlzH/9BMDefCd9/NAuhHJ1RFK0uNOSPzojEA5LX2KzbU2+EX/KwJAZXK8hgXFaWlYEfU9Gw
9hwCKoji1PNjNQTkMblOEu/1UBtvp4TQtdpq1UmLO0VnDmD5ytYMijejn66QPxiIT6I4uUrFRAtO
ydDuloCQMay6KcelVoThK5bjYFaDSCBgIevwUbNtuf/5VzVm2fa7X8FyXBdlvcUvgG7y46FVgZ8q
YuhsIAw09zTQnus3Ids3vTkIJm7SJrd0QKe9D7dsKzUGKYUD03GhxpiDQgEq4lxrzPQyCR1j64eB
/0JQtEFZVv0hr+bljF7FP/woxnx8/vBJcVUj/OKH4f+sD2r5mHNepwdJvGV0PlwBMS3usBGsZcxj
gV69v+zk6N8N8SAxJHc41oLK36dwVVCTNxHu4tYc9k0okoMLi2Xzi/v4XmnM08wHsqE84OnGnKN/
1Fgy53Nzzg24NivV3IqmHjA90qXr0ZTtCLvocEVnl3aO9lzhGTo6qjeOP/8MuBQ+3iIb8wTiVws1
Nv4g/8MrVSoBwVhGFuxMV8vPyyGKGDQVfrVO7ewhSu1qRdd6XKo8lSv4h/bS17GnetHd1Eoc17I0
gBdOZBN6vX7UnHar132/tDoSfBR0xxtO3shThTbuQDFmCHUc88pKnH472Aany/TrqCQDR6Gnn4Uz
5gu28eyzYmlG5N9t856AFHKJTnAMqvOafsnCHk18yMg3k1MMBIFSITI7ok6F95g6EfExSEPyTaiZ
DlyWriPsNmzju0KvESNJ/ZiYNPhBa9vTJgDPUC6sMYJzKYNMQ7aH0y1Vjn/fQt9bjIBBaO17Dm2R
vKuCTUDscGCkJw/dDZE+IBeJKyKe1y3yrz7AGKRjIbWRQTYVORU6ZMhp8HiX67xf97lDD6SK++JV
03JjWZNuu0xy7m/fzKHgYAOxuwd18llPG2aYkdvvpqGovwautC+0Ih8PEXEr24Y4oXUVcm6PyY7b
aXatHkMf522RlFgrpmYDTqY4A+DEBIPOCA2lXO4LJS6GkqamGmrnWDZduhVu7nJwTotV1WnVenS7
eBuDFTxCLohfgybP1vA3u72hVbeMZnMQljSETFrtZHz3W70dpwcvF9W6EG5wmdeBXCV9h+meFnbw
FejfF+QIV9OooyPrWsc6EekZETfWnZJ+qBBKolk6pT2TSxxbaXwYtMC9sCySwgNlGAvPLBERahMB
IQw/gs2okuGCOYXKl5o0i1uIMsABSsPdOqgutpTct2NRiU3m1SFatIjMHhfEOUKM9hTHaUCgrTHi
9/S7YcEYVFsH4IlWA0SPTW0MBnHQKnlFw+YsA73M16L3v4yTQBws+i95HGivWkx2GKzg+MqxxNch
NlAwCW7ylOn9Gs57iF4geNZGYs/CIcBx3stLYmufKLDN5RAwIPY9S1sK0AkiBVjlaLGzzl0OgVDs
1Io59XOhBvPQTdr1LOOCKKYwSfsrW4JKBwRsEZ9ShRu7DZuXLHeuHANAU1/HF0TbYsrNE/9Vm7xn
rWtQe/bQnYyQ4UtK3t+SBCV+MTOBoS0ahlhxiJaC0KDD0IW4ieWoLlhrdHSAbWwy9yapUECe2xih
6HbJlEOvE5M0wLdG4172kuNdFbyyVauFcqJmyTPZX1ZjRnAOpLsTupkAQ3NtX9XwREt8UWuGmogC
JNNoBgmjdXRqmRX4BhOdIZU3fC3KIXiyitrep13sPmgko35F2GDDJrOTI3JL3VqSy1mQXBUF8c5R
040A1XYxGD4MQcdiGIx4YazG+whmOAfSwCEg1EAF6TnhRquE/Vlak7qN4/CMQf10JooivM4Gbzo2
RW8xNnJ3xtQlyzQciaiV+IJ22fdAXyf1EfVUIm6/ZbyjX00A2whAc5NGSTREu8DWvU3eMAWwxhTw
W5+TRDCl20Za5JRxIK/u2zK19mnR87rl9lmbj+033Zn6C04Ycu1MspxILs1RdEVull4FCrECfeOH
tBqPMuy9faxYxnwLD4pOx+8sdotuXaAPOYwKnqwPI/Y+cXygEXU/lAcR+jaHxuQL4gziwLT4Rqv8
+sKOImIAuxyefNGXZwZBESvP74NTX07oe7lZN8oEea+bSm1cN6aE0ocQ7oQxxKAyouQyiltrI7zk
XtiukUCb7VS1gmg0Xac2apwm6jR8+aUht+lUu1vhNRKIrWJCPB+SeCYIGwtMwTA/wu+dNvl1jW5l
VcND2kPHTR/61EjuyCfXv9HW7c85nj5hVEsOnhNUeL8150QeYU6EZGDujT79Frj1bZtjJQMC+zB9
r6jiqIIXUBT1OdmT5T4rQV2hbfPOa4wGdCmZkaVuAaaR+FJbcB433Fu2qfjMsgZj3ct22OeQcHVS
kYHV9sfUVZfe6Fhrjr8XFW0quBUo4LJEoj9j+Lca7JpxVjJ5BzuazmiwXZdtTqa831cLrBHNQBeg
0a47J/MXoAhBnA7JsNJlEm/CNHwqxxDVmQrZ7mo335EFQS+5q+5lHYlHyIDVXWKiByCuDRSF1clV
1s4EZM8EaZbb6aF07WFpoWzYuRlavZgKfT0EXby349q7thufODVUTpsiL8eZ+1gscl/axMyl4LFq
MpdAnWbdDrF3dhBUfHdjUN6mceG9DCbU4IaxdmoMSwOqeA3PcS2zPP022kV7XtpucZ6GXrLzB/jL
XhOiJOqGxHkFJ59/Q+HUX9TdbOdlzI9weRwWoI71K+yLlVpnGvk4K5MMdYiAWsUBUQGQRuQXNSxf
eABMcuFA3/nHjkOrJLAZi/FBJl2prUs/AutVd6NOvhdwJ2PbdIPgVA4yMrduR0ChtPWTMC/D7VQD
Zu21pDQXTtvIiLQpI8i3bWUVzyWbU36OLrn3Dm5hIZtH+jupl8LyaOYmTk2PA3imJ3ZlUEl7Ww2I
NBD6esWRcIGW9SmgYYyeqmkuGs8S7i4CdTguCrKRoj201hr1dG/J/rql+VYhyKN7BVBN0alk+HRu
2H30DQ07YQcwWHtyEKmvLnjMEXX7EurKEJdHJ1DDhYeelMP8OHKHxnbWi+P+IVSXUBkCIMxR3dtG
btwxOGWU1HX5RVX6LLrj7KtMiuBRzxprJz1hrUvikIFCdBO6/iaq4mzN5Gfm4euQ+LyMpGniR+x1
S4YwOhnYhihmLW+gS1UM6Bj0bmAsYopJrONRRYAUhMdkqSEO5s7L7Fy7KuwWsWPrRldtnGSbbuxR
5ffEWU4orskjtIxj3ovwi5dIjiqN6WXYtb1OQL6OE9YmdEXqPCKfAaBfU4VnGoGIZxmdGVQNtir3
Ven2t1YHe9BsWwnLVKdXgeQCzZ/djk/cAeq0tgzhQHapeyNqwGhx0lGbTUVP9TQYm3Aqu6dKmQnB
yRphnjJMkivTDK17QcPoK7W2teY/mZ40ixTSEKkm0C9NeK9gYWNv6SXKvvWK/lbOM4RWlJ/JyxSr
MEjuE+4bLIeBENP0ItOcezVPIibbomCdpxP6PKcwM3XT1Z11FOXIDGOeZrRJDSgXxDIjDrcubwDf
JekuNcls5BCLHmRXhV0I+ib6ntDAwKQE+4XyUzjpWREjylzbXtsVxyoHhutggGp2RtYa2swCVeZ1
MgV4t6ZEZi+4mlAgUF6+0FmvDzo8tBUtM7S283wnZtAj5okPdhRkmY5bnTSBO4VxRn1WoYGAhKQH
l1qXMjdq5kS3sWKYlH4fLBnzjMn9Pm5Kv4+epu9jKNMsH/u+V09+oMaHeJ5W2R5zK8IRxheovwQh
M9MS38dbsajEMlEy/uomggPwhAp8pZM08ZiGOG0Yb0TnyCTNHarfu6iWDsICpmmwzM9VOVQPRkdx
UA5UCyu3asWj1sRuyDk61+9Kn2VtqZj4g+LF7jvzC+BqLpCLpy9oPq/0XEsveH+L82ow0bKS4ADE
g/QRa6UZNMoXjJuobVz/W5EF7gpl5FlXdVva2zoCDB0LRiAH6zyjRF7HTt1gZijQp1c2eYY2zYpo
EZb5LIEDtfqSMBpeVIUNOtSC+2QJwncyIiC/BjnjJxRh11Dc+SslY9iVTqLgPQpIYlTw2DVbRjEV
gOi2uBwFY1Q6zWHusaXGHi1GgU4PmUOnLaMkKI4+7eIh8DUyDyP0nBKIh11pr3nXDpeZSvfsu6xy
YYkzfDAGCPZe5we71rXxoEgNOMJyKKEcN7aKiAPKiSxaegTzbCMDCe6+sit1zj3/VuoJ7d9gdHaW
QJ7N7A9Rok2ieEHcqrLivQaC9DrQi+u+SfB1ZP59RKoT0MGaYtKSjxH+PFh3vF9OV4WncMivSXkj
WbDwyjto/TCCbScbH6KEt3LOHQrJeQ/AeOb58MSKMm07xBkMtXUEWz3Xyw18PlXvEOXOGVW1fryP
WIBXYUz9hazXp3FkZykPPz3iyIV2FAQxPSSqHXjNXvo5h7C3dJDtkdAzofUGHLyjpMsOtozQl5NN
f3IdoraH5iiNOr8dwcEtzLwY12HlcphLQeveVTNhnOxL3BJprBwwN6SI3DZDNreKWxORna0XUEKl
KQ+xjYLdrFnNg9FwLobUNpdRPlhrsPzRF3Ycuq9pR+5qNTQbkXTweYTrPdJ8/1zlrndB7Gf6VGSA
ioseLR3zoJiSVe2R4t7aGqbHMO5qkm/zNNqjeE+fyVlS9/Hg95vE7aPPFLbaQQStcayKDtfZpCTU
t1qtdCthw+WTwdCqmgSZrCotyodJmM86NNMYXmjlbwrU6h3sywYBe459xQVMsvIC6MiIa9LX762L
34IP/n/Z4n3T4fnBff/vsn16J4ah4/Vnb9cNPsFjsDHW/2GGnDvFf0I0POyV/Ba+Z7skx9GQ4o/+
6u2an1xzbtzSeTLwNfvveru24dPXpcE7dz7ha/xGb9f8IIWhpTj3dmkf04VyaBh/gEVoPl0PTwN5
XvZGce3oPaOTaYp2PcSNeE+wSHEm9VmIR4KNDgK/t/x1X1ZqWZH/ekrg0J/pSZGvIsmJ0p7FAkz5
jMsKr1i7Cvwa83AmoUOHJkfnzle+2JgujZfffyr/ayqx+L3+tbf338smidrHf3ssX/5t8Sif2pd3
TyF/96+n0PhEd9zjIOExc+RZpGX7F8pl5jjwY/KHzOoDGul/P4UeCEwfHZeLX5+xhPVGkeV+CngC
kb7yb6Gmctzfego/9mR9MmwJAna4CrUY3W3apW8svq1J4VylclwRtOcRbQTgsBn9EVgsXfsnqwoo
w52OHOJeNzgCTX4xkm+Bp2uRdbG375KoukmyHoes79WQ5hxsuHHt475LiH1+ysww34YTh5mFR77D
xZt7/g/9butjMxetmsFshgEJkCheovkde/Pp5+Q4fRQEbsetMz5CsTBvM9chNwRMPRGHzAY+Gx0W
I4EKgINEYeJ2A6Su95jguSv2Xg5FAJmRZUAse8Y9GHW0zLqLYmNdEpZ4ruW+cyeNITkVrYURukxb
fA9xTQOXfXLpernEYFto5cMUrVBlRnkpY1xg/njtpmmMIbjM9sEo82TZE1QNV28uJVSid+YfL+K/
7P1/bP1/vxUu8wlQDYC0voN03twKo8WSnNNiR5rhwAGkbsd+pmvLoNLd5c9v+8d5yHwpk+eWrFzG
YzBK3t/1RBS20RQ0E11vJGKsrPQzENZQ2IPOX3gq9LZRW17/9zrTjPuX//U/5iHOzxaaqE3y94LP
+W/8tbwwb4Qd48CWIbaeWc5/IARoGH4yWSLY/KASmZAEeDn+2uSQiULa0Geoh2Pr9Ab/HmACkeJf
Y3hpssrMq9LvLC/zJPTdQApeCMuYDVXD4EIQ2d4/KlPRIRtz8QALi8AeR0/uI6w567ESzyJonvzE
v27rkZQKM6vOVMe5fARu8YtX40NELPeF1ZetHt2DzcjUnoE+b5cJ5CVs9L1vr1rgTYfW7878snjF
tXMaNEWtpqFoSAmvFKU4Igrot29+sX9Ypn4YIM7Xh6yCbIA9n0X7w13g/a8M1dJ+LGwffxSMYtI2
7Ky+rAonRmnEea+YUQUAo0bX02nF+DVERgAL/YaEHogoDnlpS3oJVrD0szReuXWL1V4K8m0ItxKr
/37Z/njZ5irsX79sp/iV3Tx+LN4rBua/9Of75pnzxjzPgAMXyhrr339s577+icEinS7LNSzITG8E
A6b3iSWZkhJq4fx35j/6U2Bt6p8CAzssb5wHM2x+Nn6jqJx367fzXx0WIuJMygOoiFxw3i/fbAKO
7NVoGU61DWLMwI7FYRCdarV5c1P+4Xn+uP7/cRVGq1QtSBRYIt5dhZCXoBsDs9rmytR4emlzMxXs
sbfqJKSWkg53FR1+fs1//GbMtXWbG2l9r5XefrNJxDQnbPDAhT0nQUgl6c2RO/Lzq/ywUugmSwRL
lYXgAuveTEh6exk3QNlDISO2hI26Z7ZhDl+SocOloovxs+JlRUemx2f40F8Gv6RPog/2L77pvC5/
+BFN27FR6bs+9RLykvefgZM9ltagE1s1afaVJqgW6BOIdpmHnfPZTxr/emRKfDOhw91DA6jXXqvD
nzZKqiytxu/985vy46032eu5Fxx75qd0rjzePFQ4lJHIl1657aNM0mbQCOwMZPOLomL+V949ugwe
OJMZxOLwvTm4vb8KBluSZfsoB3jRjUu/F/nZ97lTnmjyF1/oh+eX15OiHOgob4hr+/MP8OYL2U5j
GkonZ95G9H0ohma4bxhtw9alf6EPA36aSALv+Plt/PELctZj7+G3NTgLzNzUt1cl095tOhHAAUmA
qyPzt669pvW+JpOV/0Kx8sOlqAFnaBy3lJ/uB5cFcTBdbTRGvSV1GFt50mTr3B/TQ5OTxPPzb/XD
w/H9UoCIWLsoJ74XAG/uZUgCgz2ovt5qjUpPcWgflObJP7ii/7K2/Vjm61yE3wqPChAigEQfCs60
NPPeSqtqm4TYjiTNpJ3ZDN1lQUf9PG8d73cXONIMTNYARycTZQY5vv+pEpb4wB2HeisY6JtWcpxs
ktRajSHkoD07A0OQ376LQC65JIs2VddHcGSYmP1Uuj6rm++C2UGHsSLO3Pn934qrBBYfn+MeBd77
r+W1ADJgAFZbo4QsjvMMjr8RFv+Zq3ADOR3QWUGG9OEqdC4cgu8Aucs6xHDcPw2Gp35xkR8KSx4J
9lOXZhobAm6nDz9RiOei5qnkuxDuh4KoL5emwShATsbnwhjdox+m2a42YReYxNRt6lldIXrd/cVa
8g/Pf+DNh9D5QdFZJt9/W7PscoeQJL4toDhEQ8TrYC0Kf/FA/iDsmr8uYiXe6Nk3xeb0/jJJnbm+
Mvi6BOhUK7/BXpKSuWgylBmL7gQ2CSKwBcxEF9soIUuzMr4SKMqAXToIxg0cLmRU/uJT/eN3ZzHj
/jMi0vUPzxNCcOymBnXAaLUnLTS1jV2Pvyo2/ukivomywuWppfKY14Y3C4zlqMQlrI5A06opt5rW
MXm1EXb//AX8hxVzbsD4HBEslnrnw0OrlJ+JtB6qbShLfddmVXLKWNXOBjyNu59f6qNwcv4pGVPq
gLB0E/3Zh91n5MfoWtlWCLgaqqcS05uvE39MFl2FGQhVllPU41oSSfSLL/njS+PrujHj3GAE265n
zB/tzb0M3ShEUSOqrdur7gutDNKqVKRtqxZdA/Re59B6vXhVPMHnKM/ys9y2wqUbOskvnpz5R3u3
2dNctTy4pzqaJKqoDx+EoDyydEUgtmZUf9N1DFLVzFkIm3CmLHbZ6ue3/IcNn7uMIJKWLmE0XO3D
LVf/h7Tz2HLbiNb1C12shRymJAiQnaRWsC1NsGTZQg6FDDz9+dD3DkQQh1jtO/FEkouosGvX3n8I
cErNIVj4iZ6j71IXIqTXy/Z9AfA2nNO8DKZT3uvT1/vj3uxdxqVOx7VlgzrkhFzPd4swQZ0MHZkT
v+nZtDi1mRMaO7fjxiioAcoO5WRdx4pndULwVQM0aKEkHEHzdXNcy1yR9N/uf8rbOVstGaNYVMup
tvHKWc3hoALim1An8+sg+wkT5MNommi/xTElJqUHGNkXHyNN+lzI8ylBnhojK9OP4Duq1M0OSlE9
QTKh71M5e5fnzdnlySNbtkwxFNUTbanY/76rDUzMbdRrCj+HiwCWBK9QXFwtN4+78nR/Fm7O7mqo
1SQAkuxLW8xsJBWT9Vmpa3euUJNTVWQHUNtiL6mcJz1W7J0tvLnIC6d3UaOnNLNMwm9HN+wRG5G7
AdNPCHSnwhTRUWDPfbj/fZujoKvPEwicLtWh61FSrdKChGItBJFO8bWcddXm4I/3D6Iu0FsKQigp
rou2MvoTsTxKiEdhRu/OnQpgaRiUnQnbWioep5TAqG9BbF59iqnVoRVUuKTm3J0eCLH0rygY8H3C
s+45SQYTtyZsWoCL6cV/mMWl0EPviXPJdXI9i30ax11WjLkfFXr8hw7RzJUQ2zjvTOO6dC+zGRdF
d14VGhQGe3Xuy6YRUZnNuW8m0vxV4JpMpTnrzgGyLo9TJbB+a6fhEuVR5LeSlb1YaNViXssbwOzy
+RvxcrroNlj1Y2YMCI8k9mwj52k6Xy0oSrmeTa8pfrdPPO6BOagIGaWpEDjqDq071hgMa3gWHwp5
7LCUNrpXzdL7UxpiYVRkvfxYIBz1GMh1i/C6FJ+0VouOkQ3FuW1JRXC6Dfw8G9OXciqqh/tzs3G/
EAe5ZCiF0F5ZV6jnJpigfMS5rwIyeyyyYnhhZiK3DGPQ1aEe/bg/3sZmYzNTneCdYnC7Lufqt9Op
Qg4VqolIFQhByTc0HFnqPtT8pIQA0ELYddXe4ooppnpnry051ios62TahGUFFstNF9HJ7Kwfyj7z
5ymvXQMa0nHu5trV6P19Ntnwp9AqajdsMJZBN3kPT78RMK6GX52yjgNWSV2Di4oAlpeXMDJHE1XP
+9O7sZy6uhQGFqKOai7l6t+nN0VDqQowb/cl9GrPI0nnOVlUylCP6zxDq9t3h3kuEppyixz2Iqew
urfRlbIjujeZj16eeqEvZADtTsyj05mcgTLSP0xAoQ6Rxi6//6W3mYoC94MkFHMHqBLrJ9qghXJf
mnLlJyL9YOh64GaVXr5KgCoe2VvyC0y3nUB504jmkQtrzSISozcPmmkVrrqwbJsuaCqciXPQi3oM
0NGVI3jGpYwrPCappQzxiIbo05S1wP0orWgXyYRK6oEDMS5CFqN66LL8b96xqMCjG9Vpnyl3aJ2v
It0FyRrc7tMUFZL6sVOMUPWmGMD6pymMoy/3J/DtqXx9INAmNJfM2jEhbt30wTQxhHEYlL5l1Un0
iZrY8K8e19WAw6XQFrkroEQ2EkcNjpVR88wrxlhM/tDgPuXh6Pw5ZrN97KyRa8GcavNb3Si95VI2
lH4MSWYlQD8mdCuRZgOMJ3etHh2teWo/yakEgqzqOl5dahgoiKQMfat4qp00fxRG2120NCy/iwS+
NHgqhG4CQEHjgaYloNpwBBsqmfY3cDp2hMHoEH1P7bz+9/70LGnCenZ4lQPM581Kb3nZf78FKsR0
UyTx4so3HCN4bEjLDvjZan9o1DZ39tXGVgYpJuODQC3KhGxzPRRwQg230Lb0JSo1AVr/yuAAI9eK
L6hEIZ7Z2M5OLLyt3tKYXN5WjKeBz1inL0KOmwi158Kn391dTHznHyaZliinPXxwVKiZQToUpzGv
AspINZSsxhr6neBx+93Lj1jq+ZTg9BvRbAgTZao2Qe7DbeGZkTm9eOgwgr0oYziDlbVC5RGC8fzP
/ZXd+nhSHTzaOcUyHcFVKDbNIApnA03ONrZSL6lK+YUkT3J1zgHe2EB24yixvwctcFirRB4kEcns
3/8Rt7eRqvK+XWpL5FykP9dr7kgQ8eSIlEQqNGSiNQvScIyQsYUqBnw3PI1QQ2qSxwT9SE9PU2tn
fP1me1+PvwplQTvJVjBpuS9ivIvbwv5k6HOzc9lvz/RvX6lefyUAxrwXAQLfnTaWr6Kdk9cRqN4p
7gcJtUijekSk3EKVAMhYr5eLmohq7uz1rS+lT0FHkzIlF8HqdLUNtfpeRd6qR3PmY9Oj+QimVdvL
MTfmU8Gs+a1aSCa12lNRmA5dBUbCtwJddqHrqx/rYLJ3TsxtdctW6buAP9G4feitLVHrt6ik9ViD
I3hGwpzkiM3pQ/R5ROTSxRYMRRX8s44Chd6PRUBdogBSShI/4lWtZ8CWR6QlINylMAk69KbSNtmh
DG7N9O8/bpVmd2ZUJo7SsKdsMJcqtIJXKUAf5P7JuQ3MTMFbl5hWLpKMq/UEDa+JTmEKCr3Kvmqa
QCZcpDGkxGinXHCbTDESQk7gBZQFR7Ra06CqkaXW0RGf5lg52nWhAaPFVaOK6++thcr+/Q/bG26V
u0kqV1tclwwnZ3BBoFy40C+DCw/55OIEkrQzkZvjUYddgFO0JNZ9pKYN0UrE98xHHS78Cs5Y8SWk
+FzYIS3l9TJ4d27KdFo2Ci9o7lPCWX7Pb3t3CHLTDifGC4pOAukfWic8yqujYzeTrwZD//7xNKrq
DEaeSDFgFWKLopGjYaJPFsXFfDRNxJxto/wxK3PzaM1on95fvrfH6nXGoIKUBGCFTbOD9djq+6Sw
VNOgxHOWkgGg/iT91Vb2MWwB5IbFB0lGYm6hvipx+pRI4gHBS6wcSrdWcEotwydcxG0oPAmA28KF
POlpWenndeBGmbyXcSw7d/1TYfeT+fEavu2iKI1otcGEfJ6qRXEecxM33MDwouH7HOrIi06t4yaS
be2E4s1haSNy+ZJxUh273gGoqShR65i48sr14CMLuDy84/QoN8kzvB3zIbRmbLVis9mJmxuRiSYm
7UR46SBMFpe437cePCGEucox9aehQ5q1QhClKRHAur8DFO12WgHPLOZAnCjrpm0kocQEfyXCRyYt
7GNGj87DR7n5gAagdR7qGdXGoZ1/IMMsIAt38gucGecCCTd1K723X+IM+uT937QRLXmoEMHeYJD2
24Xy26FrnLoI8jlJsb4wcDEuWtIcOVZcLbPf3bYF7bGEEzAfPDxpQlxPssh6m1I1X5+2euwXiKy6
atjmlxbJ/PsftbGcBC0axGSwVPrWV3oON0wHppv4QgQ5gClRe21qJ++fOtI+Yj9lMQ7JmxHS71Mn
T/pCG078vGfn2L3ifLZxaf5aiH7vLbbxQQ7pCeYxBA6bt+X11JVaUcStMPigbKHVSSh+BxWCEPen
bWMvMFeABuhp0osylz//7YM6qczHWG0TP8p7RKGQRz/Mk6ZezC7Rd67OG/GA5UWOUQ/PGjIWOt7L
UfltrLxRyq7rHfwodGX44ghcCJ0+LX2jgqgIv7c513Itn+diijxTmPrzLJnFBZrs8KjZUfAaxboO
UMMW/2hWiAwvJhj/1tDx3QJdOlfuYS7DaaCNBzPnEWFb8zgVQf8hndUAPZsRpWmgpDslh61VAqFM
EYDyOWWP1QbvZDSoGkin/kjDxjX7CgUfo0t3rq0lf7mOzRrFMcXUeRMt9+Uqv1HyAI5kX8V+iUCY
VxqVeUI0tPNHPSl905QCT/Cc2Lm8brcGTRcuZiqApMhgaa6XS0MFGlBshGcr6bkXg1I8iZIqhWX1
X+5vwo03wVJkVmkyLRgFe/3yGSHyIJ6nRWi5lpI/dDCSFa1VHzq8Y05DhCCTKGFIGQPl0GFw1KOJ
mpJ7/0fcriQgT6BfZCEaeLN1Gt3zqgMWmMd+TaHFM0qcHYwRUYj7o7y1tFdLCU6cCj6YThBv6wyk
67AZwOww8jNQcNz+oaRghSAHrjQHIw3nQDtnU9PCqSmLSxTUISpVxfcwqAy4f712QP+oftSmWfg7
P2y5aNc/jGWm6kC04YSu7kNcmGaA0eqyBlJwwQ1iPIoxbM5GPiNhXhQjPk8oGeZJj9G1OlvnuSpB
WdYxnEeInzv35tbmoxSMI9cS0ZV10dIwcdQQpRn5YWMa34JpwiCLqAI3KjV2cPC3GQirTgpK04FU
jTLp9T43Gi5lrTVSX2Z7U/ptML3oKMNPSBIczGIxEghHhP+HYq94uLXvebYgjmMtjpRkI9dD4/AV
4/QlUl9NHOk0wiM8wHjVKbn0A9ZP1ZM+Sc+BESBpXk2qb6M1+vn+sm/MM88ZdGJs7k4i2Dr9GroO
DQfE0YJClCeNhgOMPIQvatKGnQO2EcTwQUNcVwc+zVyv5lmLkwjPBA0DC1VtHqTItB8AOLcHflt6
aoxeHLq2fDeehkcaJxrcqIrGHIXN6xm2zKKakpRBJxU1jRr+rkvH5T9keRr//0VjCo1ozVlDkLRC
QAUXeoKgs/Uyj4n9wW4TaXKTqh1cpGDJ3GU04MxGm9wuJp0uglDwF7luaSHlF6VSqj/ev7JYQdLZ
AIIF8Gt1Z0Qaqgm4DiX+nE0vqa2LJxRD0TJ3Sn2nX7QROVWuCEKnTU7Eq/F6jvVUaSszyxNfEwtP
1swRjLP0DqG4+1+03KWrCAWthw6RzTthMc5cjTPl0oyPB3kXQqdoDeJgoMfNv4kqfyBcZTujbW1X
2oNApAC0Luad16O1tYqsOjAonzdj4M2NToIcY8OKmoFAYA9qdd9l+s71sHUcwVjAOXhzBl1j3RPE
JMQwOuSXWCGh9GSGnumQymq9tteNf8OrrKcTfAUy12BIAM+t3sIoXSnRIOPKAqv9c4QjVFy3L5h8
PgWGeoKedE4McWlSqqGBctB665MsxGEsmxc7bhDVoNg+1C96MH61qv58f6VvUbxLbQUXUEp02Psu
1qhXqSKKSdJEjof7BcVO5DN062iOFTI/SoznVp4a3pDU1ctsqOWFTwxPXTD3viV1JkigcK9q8L/8
nDeglmVSqljtBdGQCqU1Zynp0V2LISo8jnn9I+uq9ONQWOGZA1gdWpRejqnZjg+TbhVeWHS1HyGu
urNHbsvEzA0GrzxdFy/ytXZcYVijrA7EmoTu0IV2tXOARCSOQSGrqKpqoAIix/yzVKP+PM3Vf8iT
GJ4ywaLmBqhslfH22P5FMlrMvjMgH6EpQkcCwDT9+ztg8yN5LJhwc1CYXm/OoCxIeKWJUWiSHCPq
m0j2TopLWdg4ZBz5RZpJPiSDnr80pa7tzPFWSOPFvqBlcZZGqu96/4FfVVGqGbDMDeca+nJDkwsj
lp3MY/O0WzS8l/LXIjl3PYqldaEYBrZVVNQ12rsj2shtFLtd6zhf7s/n5gehRMFo5J0Yal8PNcbO
3DnpchtIiu1HDqKsYZe9G+z+VhLVGQdkBfDpVUjBCC8BDiZjHhk64mEwO+eAWUf5H+4b2J2kTbz1
IYWsvkWMWqZmJoujd8rshoGcuFI+vhsGzl0GoYH4yMsYjvHqVqtGlIQL2pE+NSsdoFKFqXCKHHNa
7bUVN+41RuI7aEk4MoJQ12tj9LUeJTp7fTLt+amXUh0nnNK+aCV6A0lalTvbbmMvwJnReG8tiDdz
nennxogmn8yXjRB1XKgDFjJoU+y+e8cxCiefaiuviTVtjJdwl8ukQn7e1cgI5YZ5CntukP8wCnYI
UIFZpJssxyLVGrJl7gpzEo9m7PR0g5t8p3SxcVAByQFQJhF4QyVdrxD3z6xi05T4qBuFnt7mk4ti
WnUyrCo83f+gjbRjqYa/wRcYzVoW77ciiVQrgShlTDtzgzJT5dj/dlqDEUmdfJTrqnsoG1vfibVb
+2Ex72YvAI5jw18PWUdaMeUogPlWm0vu2EjzKYrNaKdS8tYaWeUbwDh5Y5OMUylZP/L7Xo4HqYU4
gpEXens0GnKByF3cDOcapeYPeEiV8ylG4qf2QOctbqlk3MNDrec2Zl5RMD9akqyLAwGgjF0uwfTP
OlLFF0S//jGCeT5JY2v8odBjkw+y1cb6IUlqpwNyAAjhIJAqQU3NqFTjEJui/RxiLyMdImXoUZec
zISk3FKm8Kjz8PqJGVzhpbEDBwwLYqd4IJYJ5TVQa0c/9X3e/2XWcQKrqEbYxRdG31ko1eViwHih
N/2sBAN6DPAV/CbzrMYgsNRzVMsgLi/k4J857kTjQcup9RdWmX+oxeThXqpYx2bs4hkRdc34ONhA
JgB/qtn3qnXU5fdN49lELa5ZjLV69Nvt3Pwrq2T5U2uWIEVsZNj/hF/d/I0WQlscgxx812IO1fww
09HnXxYQ0hFiP0EoRTcKmcGkPTpqb37DME37hOJBa4C2GtL0WPQmrgAiRbzyMFlm+VrjZn3ucqVK
3AY/xifmrJsf6ioJv4rUFhcI4gJX3qg+dRM26lDgVSQ4lc6TMbA+O7EVy2jMqKNzgNBJsdEyxfyn
ho8jFf9AivKd+LPcAuvtRl0OCAH/seEMXe9qWR7koTHY1ZUoJucAVpnYvXRhpAoJIC2o+4OOOZ8/
5PbX9x9haENQVmETonO8up+KPp+piIyxj9Ru60mhZn+Simn0rHwafMG74u/MnIOduLF1icAagSZL
oXG55a8/N+vUPogr8IHFMKoPzHJ/QRyz9MtkxAvFkXdixkZEpBJpgJngDmFfLn/+W5iqg85SCrPh
zVchk+SkBsa/VfzPDE9n58O2km+Gon9A+ZNm+rqNjphP3aQlz0vTrvMvAcKHvmyjLimAahxjXWBB
Rpv5hHgp0m0oVT3WKopx4Qx+MuzlPdrGRny++jWrYCmXoSEFIVcBS0iBDM2ffpJKN2oB5IhUyi9Z
Iv+6v58251oDGrL0EBdW0PVcI5DjGFbNbdCgXnjSDfQVu2oyvBmFtp1Ds1We1OmMwp2EKwNgcJWL
DHbSjZhYJL41A9AKkxGkSaiXpziuo6Npp+IkcvBsFsW5YzVq/YHmlnQpk6Lw1AphzDbDRw72107K
srG7r37Wsiq/bTdiamhzd5Apz2l2Bmcve2GSFMdW6M1JbqhP35/yjecHNVoSQNQ4LR4g62lA3gK3
4YydBifC7eu2og5afFezUT4ljoXTUqMLX65T6axW3d7hesuTV7ELVDLt0IWDSAd5VbUC/zIWiaUS
QWRkv6WxPCGnccQW6Kk1u39nDHr1KfbMtP4jGJIL6Icn0q0ju8OV2urbqJR/WWpwycz8gyX3xzHr
vqidM+2EgI20geYUrXSwpVA11mlkD6MoFEtTYjBR2a2TwjmlXTm8P8FD/oB5gCoFDE5bPSlSoPQy
BkqU5SdsJbpOLf0UR6Gdb9kg9ywUXWDINi9O7L9WZ0zONAjReNZ5NQrk5CZOfjLTNj3n8xhcFijg
kyMl1aeyyIKTXCPFixqQ7OdN/Ov+xrvd6NTRQJOy5RZu+DoXkzsVRSI6/J6F2airJ+B4xjkNTyJC
arhSa/H8/zXe+p09BF0zWYGgwBWp5VOK6PRZoFTt82AsfwihWef7422glSj/Lig3c0HPsLmvT7Iq
ZQlIIMvxklq9pFqnSQdJrx18oErMxXXsL05pOU0eFctFmDlFrVFXsR/DoAvN3qB/iHFNQi0GRQgQ
tnv4lxuxCZYeDzfK8Rb6QMgQLJv+t0CDwxUGkCjweI2FLrAI5SN4qvKgFYZbRpZyJFH+RJdfp04/
SOB/sPWtOr4AEUtcgNHkDYLmsbKKz1O9B43c2BpUc3X6RiBYqA+uYpJViUkJiEee1UZPw6xZE9J1
GK8FzohOPWq991fqJgSSvVCWUGQyKLzm1iyAELObCDeb2NdDHAwDCan5GR+OZ1svtOOYhLRsg+YU
p8q3sZrbnXvo5pZdBocDQp2Xrhxk/utlQMlc6/qoiX3o0AgQa+FHcyj+UFJEoKuu+mXo/cf7X7s5
ICVlkidEX7gArweMpdkWQ9UTzJAT9LO0aJEMB/rvTLJ90gVKfJ3d7vFwbyIoWGJwL0R6Jnk5EteD
FhJkqKjnK+XO5NYcMudYYHiyM5c3+2YZhXuMeKKBdlnvGyfF2lUK+TQRKtUlNOT0OEsZzjjN1J0G
YNTvjdjLeJQWqJxRKIStf/1Vog/rsbPIRNGYlw/5HPZe0GMje3/BlgW5uiJXo6ziSDGqFq6AggUz
rBdRQsuk2GA/BybCxdbQWcderYyPYTPs1aY3ppPovHCGTLweye+vP29EVrZXY2xVkXLtfNTkLA8n
9/hkytP4nBq7rLLbq4mMb+EocRiXduj6LEhhKKkJTlt+UKnq2ewy7VMVjtpDFbJTGzuuLu3UZf7U
g0nHShxp2RgjxQQ18i/3p/zGtUTml9B/IfkBJI6AyeqNEYIHwzocQlQQ1dgsYj19VKXmXx6GgPaJ
7AfKtBcHD6okxIOYeok7lVgCWwQzbCGTI0lyfQKapLtDKp9wXnGLBNfUKbYvaVy2h1GWX4cm+djm
zgcN4BNuUVZ9oJ7wSEHEPDVt27x/r1590WqvVmMipAh7YfK86WdhaOFLDPbncn/etnYMHc+ll0GD
mYB2vWNEV/WBhe2Uj1K7fhiMAj1rU/4KGqZ3ETPZIzXdPpiWZULMGdYPD2Ayp+vxRgsnv7m1Qh/9
zn+sOMO9ctK1jylsXTcPjE+GNqUnoCrREwG4pbQUZB7KSdJjj3bizjHdiKvcowCmaMAS4tanpdDs
toQkHfpOpSUotw4hqi/NjK7iwIM4M5Gez7ADuT/hG7FhqdlC114wMwBTrieAR0uYKy2rGjftaxEm
6hcn7PLPGKUkX5RIF0fcTzkiWWUFO0v9hjRehSWG5hFOAkdNX19tKMLFrEwxHjKDVT6GCvq9aYAQ
fzpgZpJYlEbaFK+hbPxrtDoCZPCaYU6smeInL9x/BNpz6SB6qqX9LzNKaSllkLul/gd16nMI1cpt
6u4Z0HaCVI34YRllc+pwLD2FlfTeDgjXEe1ybiY+BUGPZWF/S4S6rkQK0GEOIXG1nmO1lucocNzv
r9SyFW+miwcE60RTFwbg9ShUQXlYhkGIOo7oUezG+0LqJ3vnlG9sQjD4+OYsGl/cgauQ3aVpKqUD
4jF04+cjlE4UQdNMueQmn9bOBe591FR2tsLmp4EUR7NqMcxZCxGlyIs6vaWFfoPPh2gV5YQpQr6z
029fissyWVxE1L+Xd+pqAkt8nRKblick+aT6oAtTOTTKLJ9C7GG9ItQQAEcV4QTqSPoqVaI9ijqT
T0DG4s9gYobj0I86lTzd+NDP+MfSv8G2Nqit+TGpiuwwpvhQHqRsVwVrc3ZskgMqznB819llksRx
0EoyS9JhyGCqqMPgKPPrP+wuKnGMwE4CVnK9u6q0DGobzwBfNpvW15LcOJl1Ue2EuK1PIUsG471A
P1jt61E0q00HuhAs9AzJt5isGi1wsoL733L7cGKll1Y9Pd9FmXCdoeZdiog1lo6+E2J+JIYZLWmZ
srk5x6iX8E53Fcuu0H4CTDlX4ysSGBYWYSC4UmC352Gc+kOZojyVFoXYeSts5Sjgl2RGWdD8JEbX
c6CGlZmHsHc97pIO+2dFO4RQTY5yPosH2cBXqEGsb0E0Y9FiZpCbOtPDA7fZm6VloFVAgXgPrg51
G1pPawDFPJdx0aWt5E3orH1AwftJhJJ9nuVc94xEyz8UFQYEkRP8oqiZ/wp0TAniuR9fK6NUXu8v
2cbGsAmdBk/5t6fkKkUNnWaoEQ6WvCqbhIs2kXKIAsD87x1laXyRbYMYgd67rsQ2pQKce0Y0x8zU
8SC3SX2JstTe2eS3IZRRTCgvRFDO07oIq8uTmWIpjZ8Q8BW3rqZp0dTvjyo+s2c1VwasL9RxZ1Bi
wc1yMiyXD3cqlWaa8df7qoknrTZGKvdZhw5PjNS4llc/54FC8UnW08GvgENit+OUNYY/eZN9MgIL
K82aJqdyGOSZS7iy5E8AfaZXcCoSl7D8wUwcBxsXPf0+liBxTg7YPny+ZzXH+0lTf9r0DZSjXuEp
cFRHbfreZfhZuEK3J+nQp22uX8Z6RGnToROVQZNIIaFm2px8QQs4w0CAxtF0iPMoCKH7gllyGyVx
RjxCyjBw0aGTEKKU1BrPBjMLn/upjZ/qvAu+jYOEOiXuTz/isMPdLE2gTh1UIHqvfVfpX5VhzH8V
mK7+jZO5iLEYkI2BdovRs52dmHeBFP+d6q3zEqMNY7pNITNUQKlzZJebIxmYNVSADEzItnOfRj8T
W3ACyrSJf0iDo+SHWRqRGVXL7g8Tl4aLZne8u8u5wp5WYw/4SaTinqa23XCsgNP9xJet+2DGhQPw
yzDr8wRx9jUHBW4sxibSk1LrcXDSokE/4wdE702V5Ox7JNnDn0WlN69vRskikJtXm37CMTLyp7TL
JbSo7E7GtmWuKLgUQ/DF7IXxSHSxvmTUq15hAgennHJR49aFMz2WtPOcM27htP1SlKQkFxf5Sv67
slL8m/XBiWOKN85oHHOg9IMHmzT8rhRzL9xOUboXfKTSya+NStKP/ydrE8RahErHKLYiGJ+V7rxK
qVm89HJhfEXEr8gPaAUGH0fhtJ9CmF94L9gpQE0lRzr/wCM7/GpnpvQ6xHn+x/0Tv6Sv1zEOHAf0
WJoi1IFukMph7VhjkCaBFzbYXwRRkR+7UlF9qzG/vn8kNH9Imui0Uj9YJdJkEwJ75JyqKAINj1UT
/Wq7VLzIThPvpJtb34Syk4rvMk12qljXBx2LM7yyx4iReA54Iszrx7kKjGPTSX/d/6a3bG81fSDL
QDBR6Hsjul8PldqVbUtsSq8KG2R/tDn/Ill0LYkH2pnLY8IWqaFrCajRjTB7WqgJe+FU2Qhs/Ah+
AGwS3oXqKrANlTYSdQLHy0Nz9rLRxN1sdEav1Iuv6tQ9QsesDyZOykcjaH5gw0MlpXPKRzw2/g2d
74k0PLZt8C22zUcz0sxfXYX4fZNo1c7NvrEuFI+AQvF6pYTkrNZlFNasyyV7rZWa3q8j+5+sybsT
WNj/p4X/v8oUbtwwOhwwwDSA0EllV69kOwyA12hZ4AWGWbp9btBW6izLrfD1hm+eaeNBp6v9/n1H
kX1RP1r0mXg1X2+GMIgHxEGXcrQVyn/1rTIdQjUZzvxd8z9MJYQKakYcXIoWq8NkKa3uRAVDOWkk
H7o4jQ6gHwTye9ix/4c9rnBg2d/A+SHFXn+WY6TdgGKA4/X1QMu/BAhwQom0OTWzijm9avSXgQv3
JBlK7wq7Ki6C7GHn+l7mbn3QkB3hXYemBSd7NbcmShITTsCONydK5in4s7k99iFePNO3REa0/iJG
XiSZUeyt6ubIC957efQtorfXn2/IeZRg4uN4uIz1p6KoxQGDM/sBI6LGTeMh/DqVSY21kqHuLPJt
zrf4x4JyN+jfwHxbjWyHiDbUISQ/jNQTlLor8ojJ2VMv2jqVykIYQEee3WSuZnYQaSfHWCB6hRTE
boObJARC6QkMlLXTeN38Hl4e4ChgCXBIrmdSJ/EROKQ6nh6b4oXuVMnOjfcQSMus3OwUikMAuMhT
gP1ej2LQN8f3ZWaUAvmbvtYaT1PG7FnGXOG5oNp6uH8+tqKvuuwL8BnUA7TVUezRNhkr4q0nFZH4
4ExIa4RVW53Kssc3aMYlvm81RMVxIvpQ1MNef3drexJNeRuwV+hurILqUGHF2SkMjwGd/LMxg+RR
s/LYg32Tv06OXsNfrHVXsswv9797Z+B1WEBAl5xKMDDqWLKn6mH2p5pY0qFTUZ2IkjJyhRZlf6d5
sAPZ3ArukDBQTQTFwUN8+fPfqkmtOc41CBUWmL4Z8gQYoNlalp3lFr+pqY3Kz0gX/bz/sW936HpX
0ZameE74MWm0XA/amUYSIB/jeKOR/T2ZZn4aLX7IIc+0oDv2ha56VhIWDzXqpodQanIvaA3C85Q3
QLOkiV6J9ach1eJjY7TmizorzjFnd3jQHM2z0J3h2Pci9+igqpeMWhrossUyZpIL/qnW/ayLPPx0
/6M2d+7CWwYmRiFrLa7UtHo51S0TSR8nKQ45Sk4XTZrSSycbvTsHE56tHaZTklCzI8ad8eX++Ppy
Da8mlWIuq0GLlPbcGiAS1bPF44qbpS3r9lmW4+w5Hu3uubb0/DhrRfnMD8FHrLWcQ9NiaSoiMXyU
eLZhnZXiypda2SXvRvtMOlk89jJIsHa2h0dVmuXDgJJPgMDZGfEehAHn3HyOMyU8wZiXvxo2ZrxN
1Viug0DcSQ6byMV5c8AOy9KP5qzi2zWU5TFXNFrHYzwf0+7UaTRJdNSD6KnrUStg6Ki1cZQ7Xlo7
U7MxMwhxIAK1NL7gp1xvN7nLhCTXbCCjzfvnyu6dkxxH2k7o2jjCC36b7hNCwAtj8nqUKDfiQLUF
iSO64qcwx4w8rZTEDeuGMtCUZq6at7lXUqfx7n/fVs664BLQiyRKL0/y66HLWOmHHh8Z3k5Jfqki
TfSPcF/V7miboxygG1lN3zMjUS5VyO5XoxS9p2y0TrBMxukYD53+rYjr7nNboc1+RNtFfrLlqCwQ
320alGljBZvq2RrezZhYMO80H5ArZ8NC77z+4emU2givL3OGe9sZO9n2aKljBaZUlPhh6p1rGhoI
f4p7nuRgH3p/4jZua14boB7gSywVvFXwC5VMH6e6JBnLwddOaqAf2qrJzjgy78T3xQrh5nRCzVi0
TBXkxNchL5vkFB9C0/Ymq2u+zPqk/DWNxcTjFC9QDDxEizclvfu/YTSqf0HzGOpD0zk/pJqiwUH0
8fRhgoX4MwCBVLv6OD4n1E/zQ2TEyTdVUpBxm9AC/HM0NCRZgdtmBx7Y1WNbxejMTEGg/oWrHG7R
92dwuf/XQYdrmvIWUXSpdF0vYNzYFrJhLKAS96EX22iOhTKuevdHuQW/sU94fCwJHCLRvGGuhxnj
PM6buSZDrYch9pQmtusDKNIR5VVSzexYRXF8Voci+F7kafi5cYz5YQiyODvHUhbTtwGmyEOunNr0
0I5O/Pn+D9zoLi0UAQQOQGmD015Tf0rHkrDQzRxvwDNeSM73MakXGbX8VITGuSrTx77MXhzsgdHs
+JQP8t9pPz9XU/4Q1hVeMfjKV/HRkIvPPRX9Crv61BrPklKeVHQsJQcacshp6DSukg4XKhUBjp1J
3sgEqFYueAdYbhQSV1EyzswuBU1ve7zyAG12AGvyqtOPjW48KU7butYCcrw/bxuXJmPSJUG3Dbuw
9XNgxDhxiIrJ9lrnR5bl8yMKqvmlqIAA2z2Cv7WMe1yExfhJCwFv3x98ox2LltdCDaU/QNRdw4Gz
QAmsCkSPl9D6PViJeFSCxpeS+osc2rTSlQK74uxz4SifIlP6pcNjUONmT9F1c94tukQ8i0BgrdsH
Cnq+YSpa25tD50UZoqVUP3N1FnF4cgKBm2/w7/0P3zq0QK95Bb0lfuvNOnRZBqOOla6UQXOd3LaO
ZcTJvT/KrQAjh5bAgFI9TEaKOqvoWsYyWhEdt10bTt/hB9pekddg60EHu2qax4cqpe9d0Tu5jGlR
n8G3dkdHiYyvdjDClYst3TeVUPjzvPRo42I407WOnibk4B4RIdO8rKJSO5pR9oL29ft7k8vP/7/w
H3upfVzHnGbWpKKpNNsTvZo+0s1TPdh9eC6Hau07cyI9h5I07hzCzaUhLYZciTYN2cr1oJS+Z/ig
s+1RkMFs2xbmQSuFsXPvbR076pOWAejBoor0P+ydR3Pd2Lmu/0pXjw98kEPVaQ8AbHAziJKo1NIE
JavZyMBCDr/+PqDbvtwgijjynd6Jq2WKWsDCCl94g3o5irk0otHC0Q5yBftEiBcm1dDRCTACTT8Z
RtLeJUvi3BblYH9oclzHX18Z62m9vTRA4YObgQO9msJcDg/Av3ZyieGbbG2l5yb6CvhLq/QJnPgG
6sSfr4+3O6krmMsmUcZ5ZjOpkkgAVA3UN+xYV1yM2vVzB3/f/38aZZsAGKAQJ+rhdoALbnvXtyU8
ZEfqDuZu912QQ1Co+QG83rKQqMvMlFBaVqXSc9H3iuVHNooQ/8G7gFBBPIVgFkzV5RfKjUzD/3tg
GSZxxNlrfihRVTs4f/dWIRknvC3oTTRoN4OodtkhQsrBhz26+ja3l+R+cQjBpNlOz1puIUAwtdDJ
60o9OYDXDt5xL14n6KQ5SgeLDuxmfwM9iMVQ58xkoZZnI+0VAjDOQ5hjI5bdjnXqNFwRJ9maD6KF
vROfOIHDV2b30S+4nN1MVWuTrjHn7xLF7xp0o/3azH5XmuaD3dsPsYVh2uvfc2/HPR9xs+H13AbF
IXMCI1Hq0zf4kVvqcobw4i3jIh0s0ZfKWit5fQU6oZZpAPbZfNi66ZM+67lf8hEHyaKpptoVCACf
6hZCeMyde7e0iDqWs/Q5NjvnZkT0zZ80O/N6u/+jVqz44Fvv7BpwcZw5bP7VomLzrTHLtnuJqn8Q
oah0Lkt9uPlfhKk73/VilM17L0PcRNF6zswTGlSo9eoBOlsmrbO2fZdFc4Ku3FFisftmHGzKWsEx
6AddriWjkkbJWU8drVpGgkZ86801pX99/ewADMFrreZhVMjpEG4pBaGlZZWu9xY3Rmwh8JQ2S+aJ
rEciHYX2b53ppL/rWjZVLo5M8uImsiFlHrnJZNwY6bDYLr4/IsKipwz/7Acq0K4jVYPtA7Wz0LCT
x+5dW5vqVx1fasvVGgdyco9pNfUfqvOrU5lTRJ7W87+ulNVrL9FyigeiiuhBc/L22+svvJdxkJRC
kwVfDTd76wthIu2sVKAcqSGpw3ujd2JCk6L2p1iJT22k2J8bjI4DK+yEB7cyu0UWTP9Oh3F4i1Fp
fhNnkuQtPWCK1x9s59AEabpCPXkqYFmbswPVSR27LXQv4sVsXA7J1hu6kDSCMpOHZzjtMRwXg8HQ
vthyM3x6ffSX0hSowYMiQewDECkGlOtB86xcWJC8LrQrwoB8amg8J43GN3FoDFitOzDNyklRHD+z
2+hBqVdFBr3Wq3dJRi4RIwKHl/PQ0rC2S5JaX6IXfErrKY+DtErydfNznLiZnesHj71z1MOhJXtc
yX9g59ZN9OyprUk1pHRc60yOOr6Z+764qaW6/+zkMcIFA0oMFuWuQG5D84DFsbM9aTjQDYZpTXos
b0bOZIVyWQ85napR/4eSTr237oYDFvTOKE/AxqfSH03hzcHjpHk6mIttBcqMXJjr2EJrXUMXxcE1
8vKAowEMfHJlYMlEp5trRM6tRqvawQrC1sl9WcrihzhtUs/QJ+tqIsNxCyfMHl5fczuDru0UMEPk
pMTjm0FZjkJkCmYXeqi2tbvYzvyucpQvoak2d5VYyh+NNR16ARssicsYlX4Hnw3OD+xyEHyXS6Ys
tUkAEAEF2xON+aGcYaQX2p1muYtFwey+FYP4KDdjEnmiNaqPSdhqHcF62GtBUZjt1y5WOwOyband
dnFrz9SA46j1RWSO9ikeUlN4y9xahddqRiGDXgmVh1BAG3PzNplSz8mrVL2zm7muEbnp08iN+0Zu
/baftO89u60DuvVky9yE1R9OmY3fLYrevydW1UFmRsCychs9bQa/W9rluoGtUwdpu5BzlfJo556e
IdbgKpK0cGHl8gNVDRmL6ZxcFCPZMCvOoVHVjpdQzrobki7v/ciUCrj1krG41M4MsUJilsEz6qjK
fZCQAlBsMZmZT/aav58yq09O85x8yQypFSc5DKfcs2Cs/D6Hg/5+spNauLSRp/wWtbLJ9svKH62h
VYKcakHhm85iosE6FNMbnj69G5qi0b1sLjPguL2sAU3s0/Jgve2EL9SK4VkSmWHMBfLl8tNj9JFQ
dIytAP3l6IaSevswG9Rc7EjRUOZEvbBWRHjfOICIpsl07lHwEEFl0qFubaAJuiV+Pi1UUTegUkLA
T81imxbGvR1GdquZQe6E+VnL6v4KT9T69PpOexklMgpcVnTdAOqRsl++uMj1OMHHywxwf8vPDbGz
j5iHjyPJRCpaHUmQHg23ObVazWk7DhQzgNZleq0smpMzAMmWrT701WT4+QSNqjwpPe1SHBRovl++
XpJLjbRIsxlMmmiupo4Gey6k8SDUfHnXMMqam0EbQrtpS1BtWlPDFaA1AzNUM18L2+n9oEUamEqJ
8TDRvbOAk3hLMh0x+HaOLCRDKLZwSCNbssVp5JFwinwWJt7KmeTNeYusmp7X10lmDT8rHk7xyCFr
gj5AkxTM62YqU2OxjGw0AmNxmmuOl/B6sFT5yOF6541WDR6cFoBmrHoBl8NQGSqiMqmMII+l6DZL
UvU8gBELqtqqDi7qnaGgymKCTCq6Ci1vznu9j1FFKGO424lUocW21F40to4vquWo4Lc71KqU9tQM
oPdw+VZxGydtMzp6UBpJFUgjUqrRqI5XCofiwWLcuTsxEKPDyvVJpXOraUmrtOniRdcDfJMhz2Yh
IoJxZNzLS5J9URpFRvJPWdzXj5GddhTTyC7QoUmvlpwbaIKskAPgZ6yhh0r9ox7RSpsEd2hu6TdD
njXoKQ76wxipP1JHSz5kGrhQjEWSYFocB2EuQ7lZEL3wzVzvgsjO8mBBU4SmUBYhtRl+ev1xd+bo
qRRKbggqmRLR5ecg+w7JaRYaTNiYc9hxNgSeDszw3BRhfH59sJ0zz0E2GGVJPgZ46PVhnkWidGEd
GwUmPcBHW7sl6jSupFkaEM7DQ2OWivGnaRzIF5l0gym0mCZh2+V4Yy5GtjAQ63ABh9soUIkLu0gO
3mpnRT+xz8gH+Ozg7S9HsdIhrUWeMIo56w+mk8+nKF86FOM5zl+fwJehLgfByr6nY4iMxxZ3jJ9P
XmqpRe13bpS3odNGKBskR1nWDnuDSjynOFJToBQwlbl8o7qwJgPpTzVAv1G6kRw7fGizSNCKRLok
cxNdqk52LaZr7Limx6Jq5qCc9Om6QQPirQVx9tYx6X8bSV0tqMPkuVcTw+KskcRub8VL6y2KZL4z
8ngOfnaCqLishC563aTs21yn0+qqM4WtIqlCKyUX4Q/bbqL/ZBBaCBDImB32zeX0KPVS9IjxqgH+
1gP4x6r9ZkZ1+fH1V3m5WdB302gfEIDTndnS8/QiylIUBmggLEpImbiPvaXryBAB5qA2nBzZBO5k
t5cDblINaSRiTSfTClQhdTdz3lRBNsfF41hlyU18F0PeVPrBo6NtoebSk4QnUxygXzR+LbBNIrS1
nIfURHrEBsscEAbY51YU6vXr8/Jyu/GYtBvXJsHaNts8ppYsNYhMy8JuKqu9uicQFKPcu6A9tIMP
vcMfYSzoGtTqIeqgbnj5pbG+cQDoYUWdRErmwSVsfKWqFE+q0ykIS0E/BBnoa1lUrY+k0OwPmS55
ZlmXB2fMy43PgyCNvxbxyeVfLAaH5BwKjxVgbzWcxxCNcm12jgqlOxhkhuE9QdbBgALLc/m+Ubnk
bQhmgd5SRO4C++wchXHv1nZNYm0IFF5mdfRy3KxuBfD265Eq+sH33XtVYlTqlFBgoduv++LZJVGl
MRkvQI8gjiwdI8K48jS513/6JCXQJ6deMSukFvImuJKFrVSrsVCQdKPlh/M4n9PSKk+vr9X1X7nM
oxkFVjYqQauKx3b9yH0zQYtSV46iBcLTVqazsliPY2xRb1EVKGxjVtyoxAAHoc/eJnmSy0alhZxm
W95Ho7QL81pnEhdh3XatEZ7aMMc2WymPhto7p8B9EXpTHQV7tVkzaPNrkpj5XmM/lf6Q0rdUlCTF
YbjjUjf0n09knlK01XnXoZ69he8qKCa30jRaganO1bXaJ7mbD7F9EDrsvhXn+2pRzwG8DR0GZcZ0
XJooKpWW7dEwE1RgkvKcFOMnbarzd68vlCeoyIuVsrZbicEIH7dpd0YXUg5j2wzmriqRE+8dzzKS
yY+xDvCiSBNuCx3njM6oeR4JDwKYLuifj038NtFH+1z3iLBLsEdISnALEQZsVX1oJG9oC8VFMnx4
0+Nochf3ZLJzh2GDEprizjaH0e+XFWg6RvO1RULjAUmTK9dRav0smhCvXwwMtHacXLOyXUaxzWrC
WCg1rtRZS2+rCRGF/xJK00VJ06DZWEDYFNLS3iA51UPcGe0vr0/W3rdZuf7IYQCVfSFkptW9JuaF
QpzU5GqQ51kYULIAewNZhAa1phyAjfd28Yo1BipOu0zbgqeFUse5kVD+bx21dpuu0D4bnaG8rcNU
82qEvjFrRRbQATh2sI13zkK6DUinOWSAgDQ2Z+EUVY7eWgmn1GDUd/2EdrWSt+3B5bJzWOCpyw1n
0Y0EQbkJ90AET5kJezsY8g4jvdwQ50Sr7iZjag921ctsgyLms5E2d3dRaEhJ5xG7KooMT1PLEacB
AOnSAjLJkrBUbWSp+U8mEZ4IIeEas22F9CW4K13d4mvpGOV0VTpCol2UHmG3nyDnmx3MPbLqlyI8
RdaxiRUSulQx8G3uToCnpwo8sxc6PYlbPoeBGmnR9aIN8tmmjAy3IJluVECy8PBEfi4mZJpJ9Tpf
kTv9Wk41hHyKIfc7KflDdKP6BsSFAiPDqM5Kp4ibLhu+LjmMN0cBdTWERf92QpjiTupC0+sUQINR
GpbQr5b46vW9t8P3JScwaH4gAUbAs5VR6YbSSbqisAItimc1UDQhCS+SNPsfuaAJ6SaVbNLRyiK0
NZJxfiuKRW/c0KjbW3vURevXCPufzbkCIYaOUv171snTUS1vb0XTJKJNvTZiaUFcxhBxHUdCFxQx
s6ZHDkmWSm+sRvWmk4wjEOfuUJxGK4QLITx7c/3FUpNEhpJbBMJZ7deO+gE6aXpuK3AyB1O/dxqs
Srz/Gmr9+fPIqMj7zIpNM5BMw3rjWLEI2rDK7nTIf8HkhOKbVOV/pvbUueZQxzeJTRzal43l1rnc
3Pal+SOHaXIQr+1kixB9114+8aIC8WPzWBTqmduBGdBj0x2NOBD42i6O9U1xlrexBOpSVshddBiN
cfpO66fzoMZvxhXO3mfJu1lI16ZSfq6Mzps1+b61JG9cmiP5kafC0nZ/Ej/DuedK5yzfpOlUOayl
zanv2pIU0qntx/nWMaLh1CUddXiMeYJCbcU5wgLCFUs1nnH3qn0Cu/w0T9p4khBSP2XFnJ6lPNfv
nT5d7szRBJ7PBXxKzUX58l+QRRSA+gbm5AIbYzSMxxM4JN2Fz3UEWdxB8K0Ma2LLtabCK21W+bzU
c2Rluhmsym8/ZtFWLoo/g5/KenlNt6HzJG1QryS1WN7FTgma0knI3ovCwNGeoPQ/WJ6U2egacVHh
kbJZB3iQTnOaOmYQr7ictilQPFIj/coI9cJN8wVpVVtK4Lmimifn5mMzlANU+DxzCU1RbGzkPmgg
1h4c/+t3ffHdqQYAwYNWAzb9ctc4EoiknOs9aOPwjqCp/GBmUf2hG5CNFbL8aCaWOBeQkANtQTfx
9UnZ27KkGbQmUQ5D6GMzuDoOWWqmoRmQ68y+kkDzIExyDpKZnYCIyj4g7nXaESjbhAm9Eo4t1Vua
hBU2qUbYj3flnH/SoZKc0s75eRQW5D3UH4GN0gXFZepyRlc2SZ80lhn0cWidwklL/FpFs/j1qdvp
RDEMOjk6VTVgxU/L/9lxV7SxpkgjHZIyy3oXFaTco2b8ZVFrx5/572/jjAhI0xg3WlSh8Gu/sSU6
7f30+fUHeTm7+LatdnG0Oi0Ous3rNmqrmFE+qsE051/JtlTPkKBnR9i0A6cru4P1+vJCYTiw5E9G
kC+1Z2pjwH7NLNVAXySpd0GP9e6QF/Gtalb6T3cyLsZ6qgc8m2ISqIYebEYlK5SnuzLP/gxFdVRO
3J0/LFio9xJg0p65XC55FWZGYwIgnWcYtHbvyCdtFtXJajqSKms+Su33JhAsEOgVoKTgHjfhLLak
84prVoLJEp1boaD3lsCvPLWGMp1eXxp7QwF6Qv+T+hx80vXnz+avlAs0LpDmAlpRyqc+AdIjdzYe
VFaYHQy1N4vm+lp0nSBybmcRsVvo7TgLkO/o+lutEuKmCWtxioAw3oairA+W4bqqL49NfAzI6sGl
Qx1FffTy1Tiu5yxOKl5tkalpjdSlTgnOl+SEXXEK5brwJTiT/pQ7Rzvg5aHJ0CpFbnjCNIq2gA5w
8YnaRrkSYPbdXFW4nbkl7MyDCd0fhaMFPTL0ALd1iwXT+1qxEwVHU0X3up4SCWoMR0ZPeyuEJh7J
G0JIhKPrZ322QkTfCMAEfLZVfx0i2rzgYShmr9br5uCF9lYIbg3U70h1QNts1n2hIy5WNbUSyGmb
u2k0mX4T96ofURtwOyjOB8ncTvwBjBkGPjz81YxkW2yvnZS2fxnKQTImtlc0UnYn2egY6XJkuBka
+KeCVRS7GsLXoBlC9SzX8nINEqP2mtI6gty/nGoeh8IwwjYE/eB0Lqe6lCtl4GFxZGttmFRynQQj
F1gAVuLj69v+5UxfjrQ+ybOPGraksLAm5ICUzTzNld0D7sxw1Irl4gQd7fvrw71cqQawLdQW0bAh
Ltu6eLXoPBRFyYutCiRXTh2Op1wp6wMu7M70KQY3DwVDMjwKeZcvZbclgJfKWZC/a8vrxMijoASr
e03medQj3XkhMLJIRhGVrafL5kZtQbx2amUswWKgB42Ccu+ByUkP8qWdr8QoNMpser9rXLR5oVA2
estUl8Bo45qifP4mzMJ7ZWhNFsd8hJl6+U5U3UCOwPhAO4Cr7nI00YdMmTapQa9qdYBgS444UCt9
en0pPKFQLo9lypFQ+J9wvMYLIXSnrIuIZE4O+r4NNW+Up/DbUqqG5tcjKk7uILVh5o95uBDP4sl9
m4KnFkHUVHF/w18Zo9NgRJn+dsob8UDLJPpStFKGYhJnhQ/GNXqfpnM5XoflIj5jI2FKmPw5yfxe
dpo/AbOKTxhOpYobin75ImytFPhH68Ybo5byzo8GeZFcLR3z/G1sj+RPhZLWCigmieWUNeC7J6v6
JOej0uNCtxbxprXH4r8+TTsfgzxZQZQesAsbZlNnkrHSLjVzkIOpLbqrZkpkktM4/vr6KDsw2RVP
g4reKkKDK8pmmJh4Hm4eWvThJNHrTcb4viyXBhVEZC7SO0PMUurWbeG0aNRT33Vhl1izl6aqcRVV
of6QmLL42C1ZCPsTWNXBBnh5hQPmIARCK4qo64US+ihniTqV2Rxok1nerlxYXxvj4r7pJDARsE1g
jLflWyw4jlRwX84/I9Pip+pG6G5uq+cYN9JJdOjuNjhbnFVArb5ml8PB++2MQt6GWyl4I3gaWwMC
wjxdGlM2eNenI/KyC5L4+mQewEtfHiMsI+IRehxIZ4ICvNzYGb7j6kwVKzASpbzR8KXuwSjCU5zm
rPyziWPrYPHuUMdWDM4qQgj4h+W7vvez66XOG22oZ5Wmut6TGEelkX2paEU3N7mkLrXbSnl9105y
VN5KWQNPOdZGfDwiea4kN9Uk2zx1i959FyIe7sjT4/BKD+f6k0OVNfYaIUEvE/DuUMaqHcl11IZm
chfC4fSHWkmPKmR7n4kWNhEa8FmEVbYTWMOc1xrMTeql7v2inqvA0eC0vb4Zj0bZRD+KUVt2LXdL
EFVdcmuCBvMSs7APltzLS5JPw8cxABcAYNrGWKOdjRJyYiy5rKzdqkk0V8/KxYs4cQ7y370X4rI3
UG0FjQHK9HIVSPAG9WhJWHeNM77RawlXXsU5KirujrKizMAzrhSRzbRFYEGtZLbngNyDAp1RjL6k
hUcR/d4eog1KkL2iGYxtntTITQG9UZ9JAbX482IM3RXYtvyqQhHIKxzU515fDLtbCP8XekTINtPS
2Nz942LmTU//LigASt/mnTpUnpIsXyItRPabZeJOQpTeJBnl7yG76i0O1uLKAl/ntr2pnsN0jB6K
bhH4HAFelgYZDbikAgczqvVZb2qZFnn6h97J8Sd2cvnTZ866Wzg+CSZodW8vFrMVVi/X+hQ0ujIG
KUyK217NtY+hMam4i/bmQYS50/hf2z/ke8QvfKUt+BVAQN7G63ypUh2e5lhVvyRxG95MqvzJnLQ0
QLEEgg3Ch2ci/AI1XHEk6rYDtlh50GuMu3Z2ub0vF3w9h6kpT90IwLEUvwPzySFO0R57V4mo+VOS
qIHQVB6L8qTV4/y+VKzGwujK+l7qY3GkZ/Fyo5NKrcJvhBBgj7fh3JQnxgBUbdUMp+mmNVZ/Z6A6
5xdzrh6cKS+3IPASKggrAZry0rZeYaUxPkI5Qw3DGH3Dtqf3W+AeB+H93vRSLCZIoXtDM3F7W2KN
5JiDmY8B9eSPyPqEXj7QzpwXJGSm/G7pjJvJGnVPUodro0v/QXZ/BJzayRjJzMhh1iyGOd2iDdXZ
sIZ8jsdgzBBUMpRKxxZPjd7mula7lNIqau6OFkxlX3jdOLc3YYqZQ5VEnVckg35wSuxMPKqw6DvR
W0e+YIt6zQSVhkEyhqBITO1BwM3xx76KDshUOysJdj3xIVc5PcCnOXl2myu1DZy+ZRS0b2qU+KP2
Q7eA3HdlSWsP3uipyXiZHqwAAqqU9KLAEWxlWBZEMIjrlY6G44QjkCliD4CLjUvIaC+TP1W6tLiG
BM3tqh5yfL2VHL90zxgk+PZtOOqd78D5uqWvFH432iYp8BTOu/xamKFWnC2no4aWdrUGeDVpT0Zr
Ieyv1SL5DhJwcK6ixGCAGNuHxW01oWRIdNjIrVSA60uXYn+puGBMRe3pbRWetY6+NuJFqnoPW3+5
S6zWepD1Cddkue7K1g+tWY5c9IXj0kMfvj8pKlKDnhIazuSmlTzEbjOo7d2citxLUaEpPBVn9tgv
Sx7IN6WswFavwvjtPBcz/S9MgdSTjV1PBSAYWp0XptiHuG3c6JOf20Y/3GlO0dKO0GKkDmPAZqO3
aie/fkG9QAkT30FjBr6wSvBy2K035rNVIYtS0pFFg5MC3OqkchF+jcMBGSCSy3sIyFgYdLH9Pg+N
/JstZdG1Xo3WG51mq4s8NS2oBPluAcLjtiksdXbTTHY+N5yJZ1Co6R1twvQn45H1iR3QcCu2H5bE
Fo7eCCFBVe/rYNRLy4uXxSJ+HJeDMO5Fm45hVmEGere8KlmEdTkx44jUAQusDpRRVnGbTDs0+mQ1
TlwEJUukpRQrx8VvTLrYJ5GtZi9DF9MrodK6alH0eAiqYGS9eQQr70axPuVuJzRswroa/7uzoGsm
XEoTInINuN2Vi0CYgEw4VFhVlWZxnQ4yJx+mZubP5ou8G+AA5o9Cwdqx2wRbOVixeCC2D6rYjO+t
uU7utDx23qud2VwrEpV3o8MBEJOMpnqARTs/pFa1lv9n4CWpngrVW9pKe784+pFi+/YsXB+Nu4HK
GUE6rJ/NtJdzSrFBYCE+4WANF1GLg6yKjnwtthkpo9C8YBQg8lSatqveqmXcamgxBPHc5Pfwzto3
0L8Gr09K440IS/MNErnZKUbz92jDreHy85NxHRpXG/QxWbokxZvoIixURALxfwlyo/hcmBVrQ5PH
0m0yuf8w4Sh1H7bQlvU2/CoyE+HobBoPruDtTWBwxdMpJ9MHu62/iOhxBDbU0dKGYFi0yksas72p
m1i6QvrjSPl8d6i1ZcU9oIEdWj/3s+MFqVYp6Ww04ZbMfmyzWbueq+SLWYgjSP+LyHF9KZP+M/Rr
CASgAC9HQsa8KoRVDEEd4g4rxzgGWVmmfTDnJjrVGdIyE5KCfjjmzcdMLpeTrv00LJ5nILdcg0aH
DAOq6+UzmNE624PTB4sNiEBLis5b6u7oANyZ0zWDxVuHBBAVps0osH4c2J9hD1+3zIAEtqEHSbm/
LShCHNzje0NBLzKY1xW98gS5ePb54lY2W6sye6AUuewrCCLeVNVc30xkJa9fRNsduU4dBFP2BWVz
DW36y6lbDG0a44jOe2zJJTgeGi69bWTnRsPcVlu09gHD1C4AU3Lo6bgeKc935Do0klHUnNG1einO
D49Sa0bR9EGUzD1+ZpriGqJHCsFB+luJl7JyufbrD7jcU8qQlyuzBzTWK424nWNHnEOV0gvbzQg0
rciw39OXj3VYpge52N63IAGnnkiNbk3FL2dooI8Rxgh8B/IINsFEPf+qicRwAvZqHHz27SEMdmKF
CxMUcERQWtzsJbKMucepvA6cTuAkry+omo7hdH79k78IEhnG4GaVgdGv0eI2Iq2zKAuHpBKB0tS1
4WdzO/9Dk1kFbjRb9s2E9w/8Dtw97/OpbRt31k2AsKlmjI6Ln7Go3ExrjSQQpan6eUxhCv123Tol
QGUxsVEweL0KK5mwL1Vm7VEkZV25rWG03N64RdzQLZLejKEuP8IMliDm5HH0TaNpwx2f1z21ehm7
Xnd2xhZAUdokrZebpf3HUGTyo6H33Seha1Hkp0M7lKcemw30FwfDvrd7VBZACsTT10SKDXJ5oaef
IVTimaeawxAHTmhYCC6USv/eGBQsYiMtW6WG8A2Q42L5WGQh+CXyMEp8WuFhl7x8GlUtCVK9Vi1X
QvQp8hwpsTsYGaJ9p4dQYH4y0OLz0E1bY4SVzAgM/3LB5XaXG01riMAoYo7VGffpNtXLg1Fe7j5w
70D4qP/RHAFfejkK4i8zOORCBABYG79w1JCYGd/AsaGdLSwp9IE5Ht3/T6pXl3t+xYys9SadxAuD
uctR2yqHC4cWy0qo0AdXIHE6+6WeSLqvDYvz1qhznLGzZkxBDrNIdTQcG/mHYcXKyV5mSBiJOYff
EBtaxtNsJvN93WeVcaVXXRsHuopWb9iEZkYTi8TmNKH4P1+bTpM8zLBSMVmOoSyfkroLVbfEmeIU
OjE6ghrFhcmTUm3CBWlVpvKpBKMlYBVdBAU4Mrs+sMYoyRDEUGR09LUaA1SszablVI+9KPxSKspP
o9BC021ri6LSzL7VV1r6LOMZxmB6/1Fi8xuuPqK/7HEcK93BN33CMl1MrwPZbXUOe2pCIWd3Ob1l
3cmFJNqMcg0fNZVSmqxF3y/vkkVkBTyKKnNVudFKHsIe7Hd1kVE3Llscd5Ycva1reRmqR61fEhBx
MIndvmDHenoip7WX1thts9GWnBxxabtTKgTitQhddV9Avzn3PZdw4pIKO6M/lnNVvHv94HpRPuC4
ssAUkLNjNweHcLNm47jXuqxvkqDD5Rk+zqD3i69rUv0unB0JmKMdY2MlbAeefg5RrPGHSTgIzjIp
IIPM9PPoxPk/o7r/vlCIb//+P/z5RyVm4Jxxt/nj398kP5qqrf7s/mf9tX//tctf+vtb8Vh+6JrH
x+7Nd7H9mxe/yL//1/j+9+77xR9OJXjE+X3/2MwPjyQh3dMg0WO1/s3/7Q9/eXz6Vz7O4vG3X39U
PVpT/GtRUpW//vWj6z9++3Xdvf/9/J//62f33wt+zfs+F9/LX67b/Hv5R7v9vcfvbffbr5Ll/A1A
FKciUTeLkrLEr7+Mj08/spW/0ZZC7hogMR+Ww+jXX0rEeePfflX4LerRhJU2wDlCIH4LSuhfP4LY
xwqgPUL2jNXEr/96wnf/3An//DZMyF9//oVi0Tvsdbr2t19fbhjSMDpHaImtT/HirC2nYSxLESMZ
k2TdVRmpxdtMfM4wv3SbSI2vYhN5zU5Tkq9Av/+wRzV6Z8kThhxL68u1sqACNIQcEJVzlru5cqNm
TjVXJLZ6Wu3W0T2SZw9hinM86D8wCWkfkxBZjWwB/Pps8vdeZb0WLvY+r2LTCqPcjEQJnKbLvR+j
h540Gp3hRWOBRtknS5DoqvWIoL85xf39PM9XcT13qqfGguAqFZPmVVE1nKl0JG8rlQp4rkzmXS1N
2o0sU3QTdjkB086H/kNjZ+JhWsQXOT+SQnhCQV48OsDpFZEF7Ytn578vH121s6SOwLkGrcrNf1L0
5iMiOtPXSq/R1nFganvmJKrv1ayXD6IeP2GwKb8pI/xRkqIsNE/XyvTdIBfic1ovOZd964SAoM2e
kMYpxscYje9ra1Y/y/XSJcBiAfXhZme0b6cS8R61QW1TGemMOggUu05MvOdWHShhPS9FMMfJF9nM
w8inQRhyicxG7LhaQpH06Rv+/6Pk13Vzv3KU9P/4/vwAWf/2vw4Q/W+ry/YaC63UFBTT/+8Bov+N
VQNVimollyU3w78PEFX7G+ZM1BnoJvD/w1N8foAAlSUl1mgNsUu0nzk/tgE7OQGSQiScALxonWz3
XFV3XdZ23YCFJi20RlMiP4nV5SAt2GYg6yirVxzXHvEg0eHl9gBTPdJWK4Yr/toPo0NjKrRD3UOq
Rf7JCsV2pDVofJZ3CqmyxGjmw5UkIHpNdZXBGIxTP5G0nxa/5YgCmYAi1erfAsj3cijbHnM9V9X+
qqqkCFatId0Vw9jiSdnF4mpwHIGNudzSKlbar6PTaKygf6+wnfNy59NRWUUYHbz0KnOzOXOoI4er
DGdPVqma1OKx+rZCrTr4dHujUDBlcdB0obS2+XScKTb68RjyZi1aqmnax6cwdn66WbUe989G2Xy2
VsStEq6yOIqQpFuydsrFc235moIw0U9Pm0l/EMlwjVCT5Prys5VaLyIb3bcrVQ4d+jad9YGiTHlQ
rduZNq5/dCIcEiFIRpsX6invJrnQuythd/rtXE0h/hPtEXN1W/tgtXP5w6rmfABdt2WEIBRlr6yg
7ipSy+a6VnR4k1Qor+l3WDfYmloeYgWOj130kfrm3vtxV0MSIwsn+tnMopxKZBZl1131PaUPGGri
NJLYnF7/Vuu/8vxaZeKeqhaUG3lYeouX38paZDT8ClVclaFSeehQYns2JaaHgEHzk0WSdSi67Su/
giIr1bjLoULYDXIrJnFVK4V1s6i9dV1UZnNfW0Z5/fpbvZw7SLKIpnIf6CvHazPUMEi9wOKtuirY
FNBUdeVNUkXZQZHkaJRNEq7VmI92RQ4moGu1c6Vnxu0UFUfvsveFnr/L5hDsyiHWlyJhFCp0fgln
xqtw1Q6kRT0yzt0dagWurO0b1vtmSyVFOhd1FDHUEs1nI1ZHNCiNBLJQkfj/wRd6NtS6757dIkMY
d2FLXfgqpJx0DRed0l2iPr4+yNH7bFJds6frCNuquhIpKB+gjxZaDJJC63w4SqvXQ3q7j5BzBQRB
8rniSS/fh+VONi/b1VXa/h/SzmNJbhtaw0/EKuawZQdO0IxG2daGZUkWwZzj098PcxdXzWY1a3wX
LsteCA0QODg45w9WE0Qd/KlYxcwidvOfRMPsv2w9SiPyTSK1HlZfSkTKkkAiKIPMiZWzIlufqeKk
b/5IEnBAU5oEivfCWuC7HhSngMZZBKnovvbTkJ4qzxzPb/xIEAJJ3ihpUtmUOdLlypVdouOnq2ZB
52LKaUNA/2VgdgI5rsFZ7vZYVyf2dazXduqrSIZxOdbiVGkSG4wFW1v/K4xI1FsTe4mdYV7VXS52
A+PIVysBVadSu1btL3nI5KLoskB1U/Gs2F4M2arFwiDFI3Jpiv69ZovpCU/x+p30qHqfUkn61vfF
khw0xaWCYojlycHohYRjSh65AdpPBYyYHXj+1a6Vv5NFlywKWk5XdDyUEay4i7Ogj3rve9OF1rNm
l3WgRKZzVJHMfOudDcGBSiJPT6DqSIitvrWJZl3RRk4W6JrydVbRks5w63jrrmUQsNUoH0HJop+3
GiRdAKmnap0FaZg1ZyevhxP6q/3O0l1TWiVZw6UuIJXGJVjlci9RhDZUpVfSAJ9H8U+VCWMGS2AU
FA1Nl9JYm1TDoYKxeCiWfPrLMIQX1GhefeZq0n2ht9UnV4v0dyNZ2LvcYCH8WhnG1M+HdjlRiijP
Y1VqJRrfQ/XhrecAeA1YEymwLQ2+ZeD8I/rqUEwQCDVpiGRoQOQ9oJoGUfGdky1j3uUp+N92MQhf
EFI8wC5HUSJP7V1qr0HYVOHfcwU9vRzn6DwPdvzYDE3zLhznfx20KD7dnt41AR2GPToFfB+gxQTj
1Z1pVE4BwrVLAkeIZEKDMjE+Wcts/VNWzRwfxt5x8M+wjenDnKhpeayruUatGQGr5Z0sDQo/7Frv
ezq59fdI2PN0SC2Uufe8Ya6PH28L8juEimiq88/lAoGk1MaJinEAFNEAkJ98t0SBD3eXz4d5Mfqd
sCT/uvX3QB4IXgD6YBzA1R2VyRJUoy5JkPbQAlwPWjgxqvXTMskV3+7iMLDTysShM9Y+uIqjvvXS
4qtwJmXtWUplXNHgcQ2eW9EnwRTa5akTnX3AVSINdj6+/LirafL2ADlGyu6iqLPadsgh2mPcZElQ
J01T+JmK7KiNQurHtp3MB4cC2MM8a+LLQgnnUOI2cz/WQ2geh6Kb7gF6eG+fNm9HihPAdAnj6wsu
Rh9RKys7DtpcTTkBCGo2cb+3l66vNrr4JARSBZU7ey151SzztPRoRgS9UKYTRcrqpCUgyG4v7t4o
q6CnxeHcV9wZwTg7+SnlUvf1It3Vx79K3CBK8HAkGaARQFF4tVNDinpuP5simIf8vVuoxicRRw32
RILmj4++et8eqpqeow/gKP6clSrN4VIvxdkFH3ofIy1X8EdP/6Vzsn5XkxO7b75l+IkuylAUj8jA
1vSRrowVDd9XESSIBNzli7u8mJmRnG6v99ZCcFLYyia1AfbPZYRI60WLEqxGgjjNxwfLq1GW9ygQ
kL4PO59WHov1sQFzA+QEJgMldXms/rgTxJi1kDA6EVBi+T0lzvs2NlFa7pwvVRWeE1f/cXtq12BT
SgTUVdBpp0qPRMHqnhauNizNVIhA6eo0yPsYr684jLpjzTv+vaYtY6A0dvc4JUgNLVZUgHQwxAuf
0vp2+6dcr7IMhzQeYIoANFhjrtB8VBFKi0VQDdny2XYT7SikQoYBO2AnGFyH/MuhVqtcLkYnkoGh
dHLrMwL96Z2FKFwwxV70zu7RU7o9tb3x1gfWbAe1DhlPRRP6bJeV8StO0+lAGwaxJkB8O3f+9R3D
V5UJnu3iHEVEutxFCQlP56mlCAwRand1qpqZHzv0y/CWHLQnhfbxYXTQkw/Dzv07S0Lt9+0Jb20r
lhhYIHeNlNuUIezPfWykSo1pigiiWq8/NKB1vzp0ug59GBqPI1/5VDt5FmSzmT54EUj23hWo5FXD
/e0fsrWpDPqQ0iGGItWa1Sum0vGirBHBNGqKT39CPfRD3/iRDVznPwzFEEjhUS3lDXo55XAaGi0q
IxEgdJCimY6CRzrP7iHTqz0Jo639BA8EtC2m0/KWvRyqKxM0FDMnCmpViAdDTOMpb6BFJ3MMCVBk
yc5+ur5w4KbJ/p+Umpem45fjpciTeXVsREG6iPKxaAbtt+oUe1yK69jHKMyGUjMemohpXY5ST0nV
tbgFBmoZDt8qyB5+HxnaWXcGcZh4nB3x0Xpz3ZfTgXgFDUqSMh0K/uWgEQUY8s0iCmhDV5+Wsh8/
CM0YdwLAVUNcZRgUhrmKcejCf291IhXFRT1eSaJgycz8Q7qk889IM9sHmpDhsz7WzgMmsOJkFnpF
YSkpcJd1phe4CLmU5t+j9V4rdsifQ1qHwTe1N/Kzy1mLeiGAJDlLbXjl+5QM7mshFoUbtK1xy0iN
j6pbWI1vzUb9b5loxknNZ/MOa8bkqdKj6N4oUrF3923tMtsAbwvImhbSmtecq9qoxEodBU3lGf+q
ajEccnsAYX77nF4BIV+/BV1sTGYRFeYtfDn5eTTm1u5EFPS0pn6UeoWheQNWzcsX67Hq7fJ+9hpx
70Wtgk1AVX1YpnnayxS3fwVkRXDlyFJAILz8FewFrw8dBYmzOVn+KkYcA4Ar9sdOZC1iqZ1LHdhL
MUVIkmc85kBkxV751+2l2Fhx6g6v4Ha6Y2zMy98wOIQs0CPKOVed9IPiqtbJ9dJmZ/NvRCu6eBKR
CbeQDbdKMeSxE3YxKti+dl+VbmqfYpGfi9qaiF/ep9tT2hoMIxvQtKq8AtdBxIixw0iHTjlPSQoS
kBffiXzCQsK4cB+J+nu2H1tLKDFghCsTTtA64xdeAhUh65mc4cFK0dLxoMROuiP7vjkK7VPo/q/8
zFUA7gs0DOy+Uc5OX+KYilDROQmnvZqNy+e+TD4pYtLiI2+wOR9rVGOEVnUPx1k5J7BSn7pq7B7r
bvaCoS3NH44xhnet6w4B7h97klQbof9i5NUWoccilqZmfkNjJS/R7OYnr5VRB49mxPHq8RFUT/z2
RZUdJeAkvNS4t1eDxonRtQnl7zPwwilQB6J+ooxtcHtDbmQgbEa6H0yQL7hWtYolRN1qsEzXcjs7
TM0SHazS033ckPfgGVtDcY9R0pO+mFew9SFstGwUjXcWYnC/OGLyHhIjaaVH8ny8PasrWgxBlCQH
qgFlN96HpvwtfyR4eleqzYJc19lujOk84cUKwCxMEICJJ/WnoY3FeUnU+JeduNlymODo/SwRxcEE
XU0Dx06HI1bD0UvbG9BlkdptNB8so3IAtVY9icJyj/gfjTsqSq8N+NUOR2MCXXPkt3jOrQ1KVF42
oRPGWGynWfVsZmMbBotmNEBD3RwIHRugF6ihOer8Mc4WgI+eKuKfqVKmH/XUCl/E7Oix3+F9CRGF
746mAlJeOBePUR+93F7jjc8J5peHJ3poOrJM8rj+scR9mUaJR5vz3KtN0x8dXZkFyUHpPYdubp/+
w2ASviATAipDq++pjmAnm06aT+Lq857bor3X9Wl8qqcl3PkKm/P6Y6jVrVOnXm8rWo8D5VBoJw/N
CuRxlezkNKBa/3+zWmV38zCGIT5D7llg9vUZWQv1zqFl864W/bgz1EaIlrZdLB4xmgfsKv3Hgdca
phnv587qloMi3OXkjZDrbk9oexTcdaTCgeTIXO6JjOHnpGHtqOH3vle0il+JYk8LaeP9yFz+b5TV
sqWutagYLOHWN9T1V8w86X+HivnOpgzrU6ZEvgQ1Teug9hhEgt4Cx/ofpkkSaMnIST9vlRyNTqaB
Osc+VGkoiiLXN/sof1uH/zAKqRcYfkxAoPpcLuayeKkWpxV7XsM1lP8SrGge7aQ/m5+M5EDabtMI
X0N93TnBMCUvMKxWvd9iqiOUqjG+vz2VzTPFS1v2QeRLTf6IP2MFVRwenMSKuO7NZyGU7OuouFbQ
VuFezW1vqFWkKBs8BMBZY0iadvkj2HUv6MxxOSQT6Orbs9paOoARtMRg89BHWg2V9HPtDRHbYLH1
1K97NzrOCZDh26NsTQhMhLyjeaHRab1cO90exP/6/A5qBPu0S9qHaS7iozd2zs5QG3kO88CsFhoW
Xas10CMsWuQohoTPNA7WQz3H8UMGZu0OfQHDj3W3eRwKUX27Pb/NQWUDlI2O3NaaOTQgr1AMqQ0x
ZBirk+yDYdhtjo9l1y3vqRt33/vUiHeC/EYejrAMrne4N2MZvhb2rRrPGdyZXV8lqf2cj6Nx1l2l
Ollga58cYeyZNW9sFeneTR4n+02Aay8/4pBaS6V2nGWU1YpjH3fl0SrHPVuXjVmxDbF3BKqIe9ba
1lLVc9pFNbMqeEoctaouDp2SVHDekxc92+W9b5UNGE8KFyFmQu64SlETGHvNwBqfuU6TnNak3n4w
+lKZTwbCRanfZ4RHszKKl6jFUauKZUttRKzisUgj/V4hXdm5gDYOC96GsCPpp+OsuVY3NFTEQRD2
R6O7DONj11GvMEK6pGj5/pdPSlZOeQL7B/iC+uUnNUFpNilOBucK1POHAcFi34wGd6dCuLVxUMkm
OYfmDdN1ddfZSjmqLfc5VAW2Z68m+THu2zc7+zID1FRe7UhlOXK1PaN+aZMwYZQKtPw5cfp/FlR1
g9sHfWsqMK4wwKWgf40UwT9NrTJo1+e4TZaTMSN72mDr8PZbk6uMqMxLnvezLX/FH1eN6y16nGXY
Ohheg7WqjtfA6Ip+57Ns7TPgKJJcR67Omb4cxdCUrLFFi5R/O7t3oxJpD6Ei8g/c4s3x9rJtDQXU
CnSQ7NwhMnE51IK+DbJMaJCPPBQDHjsuwPG+PxdCNXe+0NZQtHWk+R2ID/jbl0OlQhucZUJW33Sn
NkBPLz4UZt6cohY9hNuz2irB00Iii6PEBXlwraqnaQlMDXAekAet+zhVIBSVyokC9V8OkkVYUDhf
Cg9Bv7pQiRmt/n3s6h+3f8PmdIGZsFHIe2gHXE43HOMwTekDEr76Aps1l4peahanpoZ4dHuojZRV
pj/wVxzJb16DfazJ7dIcscBzW+nKY1RaOhamOu+lUNOerFiH3TwW9QlWy/DBrds9wZSto0eLAZQj
/W5KNKsoEnldCjMNzfIMW2DfwcjgMBArd4Lv9TeVGihcPdS18FPiFXa5oCUe2nM81AjL4zfhj0Uc
FsggZc4vBcmbRwsj2GOFIs2pKZPySz+awzkuesiPyQLz8vaCX82Yn0LQBCsDfElqTF/+lKXW9Ak9
OvvcuWr+aNpx9oCO37fbg6zvWwjcVMsBwYD+lSn0OmzCLK3cehgC+KrlU0sefei6ov4WaXr0saAk
tlccXu/Y1wEl8Q2RYPCX6/cVTqpprmvwBOymbk9JmkEl6QbVL5q2Pd2em9wSf9YiqNiRjCHlBGSU
s7HuXXsC4qteLAO9a3P+Tc3w16Li25Q3UX2X2m50Ny3t9M/tMdfTex3T5S4me2Hg9YEUzlw0+sB6
mlmjH5doQtxGlO4B/Ne8E3/Wn47CEFm7pIwj6MB4q9TFchMlMgq7DkLCPH7s0pKqVNmfQPJ8xS68
HUbEOgDI8Sgzg2xBTJp/r06gjnZMPgx9HUyF0aJFrC/3Q5TUk9/H6XTSBIbFtHfte+Q07Ufavxhz
3V7b9YF4/QG8/ZHwlEdzfS8ispu5IbToANMeB+YpAdjP1SnfYx1f7xskXymaQ0F9lQFZHTy3R/0F
3agq8Nw4Kg5VoQ8/J3uQmPiyiO9drTeOOUDH4Pb0rrcOw8LEkXQdrpU1oAdXax42tAuCdMi+4yuW
HJqq/rxozh6JZmMdqWLACEJpAMTaOsc2KndUam0uAyh/1n1eQ2WdI2W+e/N0IBK8Ks5CUYVdsApf
0aja1dCUAYjM8dtohMo9fYriqBZKupszy2v98qiDuyNWyg+GvcG6yVjUoYG7usiDqoA8cIBWHNcf
zJ5S4wn0SogozgiJ7ZSKyY38cagg12h81/eyT0f9OxyXHxzcbDjMajjnRzHqZlBVBnpQXVY5D2qb
tpOfirL6YZVO9CsVQBapFOZh97jYLW53GFT39iGnk/cLfYj485g3E0Ij+XwasMp7nyZjgykVdjTI
jWZNkQejMy8R0AvEdu6UajG+ql07lkFrzc1BISs8zqFmfK8NnrIgno38VNm1+k+MeMi/ymyq8zHq
snCm7AYfyC+mZrgXtTJrJ9y5wzsTY+76pFdlvuAn7lAZ1s0ICh8GKPFOkL3eTKw80qpsJSgW9OVX
n1lL8b+ekyIQCkRO02k1H6DkHtfmOta5NCzhy0tvVhNzlctR1HJWY1CqeVBHPSx0rcP0zzaC0dSi
Q6uEe5pUW5PiDUENkIY8texVwjolTZUWUVwESjl4B/oA0TlLd73lNybFOwXxN88gqPGku5zUoqXJ
kgurDHo7RZBmMQ5Jat61XZ74I9Jzx9vncWNOnC8KV1R7SI7XkBWo1I5F0lYGzaQuH4yunM+jp74V
cssbD5UdMgqSRDaEI3/FH28XM0RETqu1MsAH1nw3QqL9apTqniL/dahkFN7tCLagtnMVwbK5QDSp
M6EhLGp4hh1FgRvF82DKjT0y8day0XsEl4buiXwuXU4oUa06TRW1DIaq6X0VWCDt+35P62trFHY3
QAmKsZChVvtbobRtZVMGhWMctYNeLR1kBGWvCbi14eh1AMSVGDv8aS7n4k1QeovKK4Ixrd2/xNxq
p3727FPqDemhcepw54m5NSuqi6gSGzz9wGBfjpf1Wp7W+lIEPV5nZ9dRxCHHJerNaQHlG1lYgMDI
jntFSf+x5aa+wslmzIqgBHJ0KtoMTL9dOjujbGw52bUh2yIOUTFafSEAuFGj4QUXiHFA/c8s8tPC
soFD7d4s0MUh4k0p9bnoTUFdkJnYHzOqsi7OlYQLmopq57uJe7Ja4xt94x+NyH7n2fAo+uJTOXuP
Vdy8sWf7OjadR0wspP7pOskamzAbqTuUgddH6HNrQwUQtdib4tZqUiSDqUwbhLLNKsDqhMU2NEtG
KVtwwh0BFqeGD7Hb7IW966wVVRe8oXhKObT6nNVa4t9uKxAlygA4jDiHdW/5bmv0QZi1ybOxRPqh
BPZxBxo0+lhn5p6h4MYRIKljaADVVNnWLA2s7J2q7uMycEpvPjSKbp1pj75VVFh+NGprVL4hYJMl
riYJCTFXrQEGk+is9iVZFLDfMTZjPMlJHfwiVd9qKP86IoVn9EJ5xUH8vtyiqZYXCvqlRZC1c/1o
l/3kV1FpPjUaIpI+yZDuA3ao96zLrkA9clwqtYjEsm04jas705qitlBCQQibMEoP+1j5EjVF+uA2
uvkTTc/YJ+kzXrq4aB50kvSvPeCfnYe5HGOVbAJvJ3XmiSB/jgyzfxzP2MxHrVe9PNA6T3lIpiR7
MlUq4a3VwS1N9OEJoMAe9GBjIwHdk7cD4m4cm9WJgQzfNSPqckEDoOwOQxoPl8io20naN0fh6QNx
CY4afLjV1IjWrpXreaBiqPZhEVV3VCg6nG6nIvKeWS+gLLfLvcp3XG9X4ThFX2RjHoR1h9rGUunv
4X8id9aiZIlb3OgntVD8su6j4+2RN+KOFFmTiGy0AGGtXc6vy3s9MZo6D/IKwV+VNyoCXqiwL7q6
J3F4BQFkq8IBQY+BjUrbZN0V4v+CKRqrPFBs+yevjXeW0j11sXdMsuZF74Y7e8w9Mgr3vp7rY6ok
p9qI7pqq/HZ7zhvflIo11VBqlBIctirx6EUdFR2XFgzrhgiISojfpeny9p0DfZdCi3zE4mWyCkFG
Aq0oixY4h6YWky0b1jmy2z0I8EYGw2Ly4pDQZ8o7q1HUqam1NgfXbGLo6RdFptwrQNEQKYl8LPXe
2iXnE0qGHTuV7IJ7eLV0RjhpfVc5iGE2lXrM6qL52xzGZcdUdyOeyBeUpA1J9Yy1ZmPuRGNsaGka
WF46fReT3p7w9G38ckq8h6wetIdkiLQ9kuiVZYecHDOj/IcmA6Dg1eTE4iWFgMsRAFMtR4w60izI
YfHcOZndBUkSjacwn/UPi5ZrR3gKdKFxGT6PrWkfFMvNDhHPViz2amcnBblqyvHLuMqQiJAVD1KB
1VeeFbR+Qb+mQWmUg58oocPbu8CkwfTeuWbyHIZxfNbV6L0j8ndJMT7ntav7iTX9evPJwW2AAinZ
JVnzVXe8KUxEmSGuKXanPfStV6Pa3w870XDjfMpHpk3LT9bV1riWauim3iqUJDBrsHEZVjUPYWf9
vD2VjcBHkVd+aimqSD35MvC1ReZW5mwnQbgM1XESYjl4Lbyp3ut3Rto4orR6pHw+/Th0PtaJ8gQk
d0nmJLCnJT1EMfGtdSK+Hpn/8m2J0r3H4FXNnu0ChQoPJYr2/GHdmWiLMc2GGCacu8TRAzKeKDrl
kRJ/GrvICipvyo7KFDfHNnM9f5pn8djMWH8vdpzv7NytT4mcjiQaWyR7aySKzJQmLcyTQFOH5rSU
uXJQQHm+UWFCzlcq8oOIpRfPRXr5LV1HRJko1QRKbhmd+xwHRg+QzRFJKHUnNF1PCAojWZa8qXkA
r0UK1VmYoxPmeQAvS7k3w+lHO5rq/e29uZHUMQrvALYmCE7wjpcTmtU6STrdgMqMD9K3ofHsv+vE
wq1YU5oPVS60Jy03Xe6TRn9wCrx7NDd9a+OQtIrfQBEL2D6Z3fqA8B7KdJSfCYH2Ep0nfZC+GFbr
d6azlztvLapDxcyUnU4ex6sT0o/YsLXYTAR6jcRXOeNSRZr59pcH8DVSHcx6JFFpDX/3KsMqaq/J
ApGGxh1uJsNzBv1rZy9uzYXkBr1sMHkQPVYJlRmlLOkyQjSqys9o0EdBGObKTufhOnihcPLHIKuk
X+hzLNKZQdI4oR2XuGlQxbY4QEvfI+JsDiXNUhC45b247h8X0dKXTjNkwRCpLSSmOjyHQBz9fpq7
nVldB0pmBayE2C/DxTpYLKBKZrTU+EAYIz60VafD+Sxz9ZD1TSX8rECu/fZBu040GJE7huoC+T1Y
uctzloRN7DUJI2JBbjw5VP8P1jw6x8Yt9YNUETkPifH2wgmDSuyfrJ5Re1ylGWmaUFhDazKwh3h8
GEoj9h1IBFwK817jZmMzQoJgwxMToRzpq/qWO43DUhReGsxxPj5luW7/k9aO8vaSIIwO2QyTBkhQ
71Yzctq8RFDTYBhLH5/1tmz/7ooo34mKGx+LE8WtRrJr895cbXqyXC4YIEhBUmbRQVS1do/UnzYd
oP5qT+MQ28ehcdwdVNnmqNhwU5aRKlpr50iYe70913MaRDCozrVp1Aetm5JnO0zVcxmhIYy8qRXc
3pdb34050giShoFXehmUQ3VZJUmDrtKGu9jrQr924rcqaRHhMRHjNpMYJNLs1e5nKU2tLbs0GJc6
ejdVYZb7pTWUOxFR3r6Xj9vLYWSE+aM6MHfCNicE6QKrc5N7m7zL8acu/4kASnrGKcQOsgQn7sOc
C/fB6MI9z9+NL8jt5YCGIhGRm/Ry/BaLtlDUYRIshdk9D6hRHSYzqg/TgAHq0JrNvZLn0dfbX3Aj
ZaebiFAv5QlkryBNXo4at3OeVHWN6II1xPWJi8Z7jqvG4WnWGr9H121+Do3qPNKkG9DdTaY7oSh6
YMPEe1KRmt7ZURthnI7UKyzSJFtaI45yYqc+KVUSQL8eD/ACs1OBXPGxFobYOacbmxetCSnBwebl
tbJa79wNZz2beCSwsTs/EXV6KpJ+r822NSFHFktMUIGwbFcpErLDjYpnJ/l7KmAdIz1+LtTExTNi
fKt6DecEqRROilSrpXa6Dm+lGmq1xVCi9r5Htls8qLHYowZt7VIAEjRvuAPR91+9R/pJQJNw9SQw
3DAG2VxPp6qYo3emmJWDiGz7Hmji3kth61NRskTEhpowxYPVIiZhXva4UycQ4MPRp8Y2fpyGsv5y
+yxs3Ov0prhkJbqeYuUqzqDBFZp6zgPIseLxfRpFzUuRhGhw9AX+0F1oWDsRZ2tabAlkGsj3qLzI
iPRHxEnmuuqGqOEhr5VuYClme1ZmdU9CbytLlyBRxKalsjZ9xMthMkXNBzMdksDLhvFBFeN0P+Ya
vi1Vn75EEbRiEpnsHtBz/E/bLtR/kJEvD7cXd+McsLSIgSHl9CoKdvkjoJP1hbtExBl3Mb96ShL7
tYq4QhMOe4j/jWXlsFmcACYts7TLofqxHyc3n+OgKNXiHy822Z2tVxxvT2hrFLIxOjm4wktc6eUo
iT7GRTmnCJoo2vc6B0Bo4ITy9nAIagepeZu9D99jPQjSelFaiDiY0kg5UGYa8CawZz/XjW5nPlsf
CBQAkGkJFL8CQOXLWNhN5YhAE8rfdTSFx3jUXxQcNf/DTqC+KuHv0itiXUTm9quG2UE8pXTs6FDO
rXpCs174WrhLKtj8RtJ4UpOMvKuqo4kqCOR/NLBnVJh92EHF2VQi93R7J2wkDqgkgY/FFw6Z8LWC
btJYQ67j1RXQlELaAIB/GJ+RcrPbE9SD6TTONo65IWiMxR8zeAjgORRrh+ZyFbx4+9COk20G8LqY
b1xuRwl17KKW84XkY/k+HpL2MAAy9YFDO0est8O3lo3leCDPZakP9sSre+UfsQsTtQbB1iIJBsfJ
z5469r5rdtHO/r/6gCSQpJXYlkiFLjSTLmdl2ijN8uCOA80bf9ZKPxxVrQl3XldXTptSJIcaFCmX
rHtxe12OQnGakmZcx4FCLaHy57gFoKCgy5aJ1vjoxl76bI84y+pmowROovWxnzd6/uTo6OFFLebm
B08bsO5pIyS5a+RJG2OcThOgQqyaFOXYxMI6iLpflINj1POLMsf2TiJ3dXzlHIAGcHPxXuMFcDmH
HAnERu9YKRPp//ZY16Cn/dK1s9ifSGh3gsXri+wiWUZvmLeUBIVzd6FkfzmcGZtpEikj6iG6jg5B
NNfJyQ0p2T2o1E7Ch9YZS9PPmgkIfDjVv5pljp69cixRV5EWv26ouQ8Qi4tfwjaUoJz1KffbyCqf
cGAZnkVqRqfK6etHvhZ9UE6uP8BaPRTGYt53XeIGxaA2d/loGvd1qPwD+neP832995iiBBSTHb8q
6F1OMdbUQqNNj+BQmVnPc9omfmpW8c45ev0w65V8NRJB3UFlTVdb3E6MSMsQVQ5CPfb8ftHPaqV/
FHUHQNv72vb6o+mEL0jGZb6Zm2dexfeeiaVyWDQHUcwvUzF8Dgcq7aM6qn4zNuc66w1/RlKmNKad
0sf1mlCRomIk3TlImdfcJcjJnmLS+TqbxTAPflGaOfabfa/s7K/raMY48gEAmgEC4rqAH6XIOkB1
d/G+XYxPsZMUP0rK0DmN4yz/uIAJ3Blwa2KSfkCnDWgSrk6XHzttnanpuRrOoTco917Cu8uYRPbW
hI/kS7beJf2LjoG9OjWWF7sDqDWoG1Uz3uMCFB+lGtx/mQvABRJ0WQ1YvwNso8T0N2cuSTeLp0it
R7/K03jn+XQdcHjVQHeiykG2xTm5XDGr7TIzBlF/jvBUG46VnmEqI9rRSP2uaPaAElujIRDDCQEy
RPFNbpg/rhvh6uWQjvAlurqqj3Yt/MEt/y3AZuws3sbOk7kjZT1kv2Q//XKgzoi6EksnGx5bND+O
dcaD33B46QzW+KWe7b0osz0eTSoJvZPEucvxYtPqoM1Bj8iXrPs+9uhPYnE3+x16lKex1Kyvt5OV
jY0u6WlgMckSABOvws2SFp2G0pV9dvVOfwyFlZyoUE3n26Nsfi4SLyCSrhRaX92okMs9BL3krAyA
MwI4xl1rzJNvzfYePX9rAbn5CNMS5HVlf2LMLmJ8xgLxg1rzw7LUxvthAqa7vLOapNrZ9NerJ3MF
dNjoK0s03uprdbFVlkYYG+dGn21fNA0falSM01tXTzahIO1QeqUUsgbGldj0TQyjn93a+7HYqXbA
9Nw7N2qf7VQNt+Yj1cjIxbnGgTFe7r4OA13ij66fG0/JgOdbmNtHWfjmsMd8wH2ShvOZwHFcjjIb
kTpGkaHThE0SP0577YvSav3nN68asQ6BayqRJCVrQXoPUUZRhqN+xjMmPKORguNZZamfWt0Kd4ba
WDZQBWhi0bfkGlzDCxYTjeDSnXSy/Pq+HUzrsc+dPWm8zUH4OEDwscUhzF6u2lSHKsq9DGJnxUxv
AVu7eFT2elrXBUCZd8h2L4VHWlvr2nsxZKie5rmG8WTRfG5EByKDq6UTHxSTZ8SLFo4tGqxqlcLe
CotK9SvIxtF9E2VZTF1yFCUdWWvYC4zX02c/kvfLy4Vq6DowqlHejTGMjrMZ2em/GXhDut9qvdMn
vY4eFOlJ+an7UMa+4sZ4+Zy3mVWoLDLdPNedUV+PsneDqLE3y7Nm52RvDgfJkb4s4q+0dC6/qZrg
iAxqQz1zYJb7ojL1c2yjVhQNufAnjM924vDVIrJyMt2QjWdqCOtIMoSx2ZiFaZ3NwcbuB8uxk7qY
bwb3MAo6EfBfoLzxAllFEXwtkWTrMbFs5/iXOXTOoWlnEz5991NRrHznpbs1J0oiPDxsgyLPGjUw
VXHS1o1qnafKzA6Is1enyDOynUh/9aWYEx0iZAFADcty/OWXquHvxZVimmdP2FEwefQczGEZ79vK
ATFpij1hyivT6Fc6KqmNZLVjF+SuLmattZt8LkLzbBkJUPKl7rUaJ8Mcg4hsHBFJQn79X7oginjg
yNWmj3yG9lC7bbr4eTZF1BbMWJuO3Vii2TR0qjcEA36VvzHdTi3fmxxo8k1YDY9cIzUmiTgRDp+m
Rle/OC0SnKdBk0+2wtKGPZ/GVz3cizeOpNqS4LADpc/Q2qU+7mmA9aijnpM6pCdbLUMXYhnSZg3z
NGHomGZVCYr8OpLu7ZLpll830fgV/w0rOQrFNb8MOPR+yUAzab4rxk47ZaWG76al1mWHw2gH3job
q3mvZSgz8vUv5xkITJ3aOgSl1YXfJ0ws0WrzTLibvhVAKk5zodhHo4IgiEiS+24aJ2OnIHEdk1kv
VKRoUkqsHAiLy83XT+6iOhGvvWgR2XM5D96jh+7Go5u5OJ3VuEb4qV2OmIdXCqby/B1nyqrls1km
4Y/BsPudR+rGkaNMBNoMujR9hbXeQKQO1WAm0PO9QpjPM5pLvprN7VvTBGbNX47eCFXqayQHxccO
V5kOOYzOnN+ZY2VTE3T0t4cPuhboeyNFRL69xjs2hh6j9pGa5xnvjYM1oHndm+yy28nIRvgAGCYj
orQqAWd9+QUTykdqPLnGeWrbyD2go6YAmlXUT900G+9GjH4/3h5w4xPxbeBOIdQJ92mNTZlSZ9Yy
g8xUoSHrA+rgQHdes7N4G8fB1XWwohL9z50pp/3HM2wszF6te1U/m1LF29MY54SwmoY3NpmKHxPu
cQ60u6+3Jydj3+oUonbA3lDhHvNMX62mPWcm2pozqZA2RX4/T9nnZJyck1bNLqXBsD+Vbqh+CN35
9+2B5V98PbBsOkHpYG1XZYFac9AoNwbyY71vT92Q988pOvT3c29rO2fsugpJzZ2sFbNseKSyKXu5
tmnTxxVeStq5iFXicCOq7IDQWsusp0pJjyGly5/CTKwjMGz3RLO/P9mJk5gHTJa7E8pxzQMYmOXY
cZGANq+bhywS+Lw4Haq+Co1Hry/jx5qj4YtZz3Gs16p2p7i/sQ25LAHeEi0AQaxpZB4aXCqfRjt7
VmPfKVOaHEJ6Tzuna3MUFEPgE0qwz1pqpc1NlUJUp50Vu3nftKHz0oWJtrPp5F5efXvIcARfGO9c
AGvqYtlSE57UXjvHyv+wdybNcSPb2f4rN3ptyJiHL9x3AaCqOIsUKUrUBkGRFGYgMWUC+PXfA3bL
V6TaTWtphxfdIYqqQhWGzHPe8w4rS20uvwaiNjEVk8fLAADx93faX34lCl2PwSoQx2uyd5NbGRnP
wtiPhJ6E+mh5x+VKGNXfH+VZT/v6S1Fj0CSxAG5BSi9vsoYcoJ78Yn2vN07jRIjN+ztCxEBWAZT8
r1pZZ7dtZhZ5NFu4tQHJzmrYVxKsN0yLSUfq6BvDt86aExH2uHs+Wd6w3qukl2U4E4Jp75A49ORT
9rZTRT3U6fyArR07VkXSrcBXO3DvnVoEAam3C+5l/A8dc2ttubtkD5Prm5MU/aVWif9IinrxZNDY
30jbVx/nUSNN2Vks+46EhnIOEcw7n+x0QBKArGU0Qh0VHoRV04cFWNmpPkc1jrYf/FLqfkR8CRMm
9JrtdZWr8i7tuzmNLLs2ZST1du0jQ/hzs4lgqjHkgy/O7t/81vMyf2iIV02qwg3dFN5vqLd+8/WN
S/PT7QY9lLWVSw8hlhH0yysT+JVY4Y/pe4PWYWfOlQhnLReEQc1veTX9zCDnLsM/Ai0Mj6j/01Kj
O1NfDmu37qkjZRMpzWYurONJEBp1nffHc19ILSqtrJjixJrsA3I3WHVVIaoKrxRVn055k0zRQmXa
7+2yaR9++WRs1tOMsraOFHfXlydjnjtRtCiSkFB3ZhSgdYwZxRqhKbq3Rhk/P3h4HG2xH7CVWOZf
txOybbq+tvN1X834W65VUJwIXC9/eePkKBsuwTa2VXWvnrtJH7XRb50Fe82EdtroEnFlrDZxu7ad
apeYdBG6ky4WplV/fyb/4uttMBJH3Wz2GLu+PJPO6FRZYs/LflHBelK2ybfAUfob3+4PfPzlukK5
g/cCTsaIRpmmvTyMWIlnno1g2CetKoOjLhgXbVfbxlrurGSZv9hOh6Rfb1OrDd0xcG9l7hc650G5
RL10Q5LEWTtXRiydujBDbHU1O8xHq8tDw1BGtpsD4Zg7dv7Z3mXO3N3MwdpmkUryucA2AJOLI4IC
geK6Opi7fVoNKMwdDId3DXJ762hVmSijeQBFDlnyqz4E1i7SKE/A8y5EXZN4sqyVV0S1Y6afu0X6
WiR8mflx0Aj/DC5fah+5aQcl1+vbIBSlMm/0aerSUKpaowRJilTuJG1cuUvSOr9yUfPXjK1Sf4ye
HdzjZNJTPbRMCsMQN5X+SfRGUsWWsbgiLBOz/ty5fXUD/766kn7qPnbJpF3D7ANa7zRhXHudYXya
rMlHZCUaq45I7eqasBtax4VcbapzuzJMWNfOHLxvpr5NwqD0Cidaltab9wMJy1gHe9rantW4AjGb
XlsEKjLXppTJpU8r1gk/yC/ovGodezFPXnPXmkaIv73+sZN+lUelsGSJhcha1+GaO3US5ha2JYfO
FVmNLMtMipiZqvHBVn1u7VRlDuKozvrp1nIy654OeMTsZLNgyHtXXriallWhn2IG/jHJxXCaZ6tJ
Jr0dqGxTerXWYeTLNpGvl25c+HPth7aT2t+CPnGdUIcpBz/PzlKLSLDFeC8Va2xY5kq/JXPF7vcU
IWmw407pr6pWky3e+QZZScZqjqA9bhaMoYd54tHQMcUN8W7UEpb5dbkrh7LjpPkaj2k2aQvRWWKg
C5OB4BHOc0ZyVetkpC9nZgtQm65fZdotGc2rT5mm1nI4A+1Zrb0YpHUjZVBNlF56NvKopyqIXHM2
XbK0puxbY7X2memo/JKpK4YMWuXnlxUF6Ac/7SoqwcBrZDx2PhMIvTDEQ78qUoomr1J8IW1I2ojV
TWEcPlnypM1K52sJoYKxIEAm36cOVnuXFunyTfSlc20q6XoYp5uADMvoLqTde9T2EbmoIKgE3GSs
TK0/rUcwlIY6SsZUv5SuhtzchewQmXUG+DKrLJnD2vdnSENFLr6ZrZN8QTfY3TU+SsFwUL51NYDe
W5EZ0DfupG7054P73pPpWZeL5EaJTvvmV/NQRp2chibCU9V7Uvbc3xE1axqHPqjsZW9Kq65PK9ce
x1DlRf+A0MhpCKPL/GxvTllJ2Lkvi4sGcnIRefbi34uuk085cNEVZyfBsoNbZ450nE2f2iCbvAjZ
uNaEipjMe6zlp5tlUbo4tFgh87deIMfYqg2rjSY8mpNwJZvvBiw0ryKd0aARNgjkvw4B4MaOMG3T
iacl4b4oKyf5zMtyKHGTcsMyVUUW5U7n7eBMupTijuZ9GHEsno6dovRDyxjGy8oSeHARB+pxMw7Z
5s2eB1yDofEyEVoweU8DZSbdcYLnt9zzIAXv3dT2SQKbF2gFttH2aTi4JvPYHH87LwTnUzeUQNgx
cwlVQd1kWKd+6y4frLrQI4UBNpiRvtgn3RoY3LRG5quTwVQChSpdzxhhm5rWIV9QEQjnucOp5rj5
VeKOcxOXTeWQlyJ1+zrJkvrKzbrB5RK2RsmNOBpHDhOMyzZwEfF4TH0oq3D/6XaDTZSAFowN3MEp
P1sxH73pyLxY964nnO6kIVKui4ZcYqK7DMEaRLkss7MtnYV7w1buvG9F7cn9Oo9tc5BTIRqQucZv
jkocIWHc5DV02bkdPleMJIYIIql58JPUZp0VDabp9aCcM3/qkVZXZmdc6BDE3EjVxXRudAO2XTXh
hgfiKlk8G1Lz8hMSidORHJFMGQfHlSyVHT4tN31ZVA+Zqan04OT+nO5HWTT5oVKrTv9DPWsdckcF
1KYiY0Uq0lx84QAzGGxGPYKMNDCuCbgoZcgFko+d0/VfbGX1MpxtbSmjrPKqz5Y7utqhnyR5Z6S5
mlnocCVLLk4uzGgOatLtrSnx2xCp4vi59nMd24FCx6Sm8ez1M1HUBJmt9Whe+WZZHVsTfIkwV107
h5aFmn5XeGk+HCWsw3psppOnYZzWetcp/t5QlWZXu8PJoBbHnic0HQdweysCi6Z6qvKpt6n68/QO
wkB/2uLQmkBVM3pwWeFRgy+rWC6TYNUkiS9NzfLdJ84cekWBDLrQ7IZLjWX3cTUnTtjSCRymztOj
NR3PkIMPl1Jpjr5fKeCK0CTTa9g7QkhOAe4NRHulWxYlM/Xp0s7ntAghy6V3g6PVU+T0Ev0AM7bi
RJ8c8diCqdG8OZNThIWtU11TA2siroqm6Aj/WTojTIXb5vGyeNrZVOPiCZbiZHeWPbrn69Kp/MBq
ac2x0Ey2sswoOFHSrt1o7DujPE66Yr50pmK4q9ukaiOr9fKFBdUpcS5ShkjiFZpLGbZKOTLmoamC
XVrL8X5lnnLANHrxQXbz8qjr2T/iwhNDel86pbvu8lKlxnHWaNkXT5e2iK3MMYt4NFISxubaOIxz
3u6HXGCEZFtlZ0TNIuozzmVBD5a3Qxvlq5aKyMSS7mKtUI9+JVe0FdFUju6N6B3rKQtcBKvuUCl9
V40+ju8NX3YKC4OdOtT9niVibN3hfdn33dPYsdsd8AyE8GYNyUJjx9I7PKVq8tmadIDYJtGXT4Y1
109yNSDxlF2/2Del1NTD2D9m1d4o6vWRwGX/bq7WhlpOAPnOyQi5xYSFgdek9Nwu5ro5zHN7bbnC
53h8GKdKfmqxkqrCDgnubT578pGmhMJOuIZQ4WIOFHY2ZoDV9VaZXGXTomUHWWU4PQYEXMkQQQRy
lt4ZJxVhaDFn0TqvSJT0IJc3fW96n4TvjJ9LPx+mC+T6zQNC3tKN/MHw+rBOtP7Cm4f8mzM25mfT
skUfpXaSfGNxY38eTBvIhbTUOg15n+bDZDfGx1KvvWvZLTo8olrLpggqQ9XFM0udFvM0VsExBZQ7
78rWmI/dldsJEvJ295SoLHAOyRCA+unoXRGQVVbhnIkMMSReY1d6W1lprLSxuRNJ6TyVmGNRPhcy
+Kg5ZmahyHfqpyEJtPdNvzTnDBjmXS6Nctk1Rl9v0QT5dF/XbfewdCOKtjpJxHqjEPQZJ96sxKeC
svqotYbibg4s+8xLS8MjnBD7rlAmDBz4MuWC0Ldpy4+cuVKeSOxObrNWyyuEIa0mLtauN7RY6gCU
scfiL0JwK3anoswd7yAMA9wSs4TUiat0NHN6laEu3uvKXdqPQ87qEQ29Za9xOetQRlkSxis8w3sR
NYG3jGHNPXvR9L1+tVSaS4qErljnqMOaJRQgoXVoZISihv5UBEtYBtgZhowXnfTIDIhwI9pt7vOQ
UbWYduXop7ckxAaPLdMz2IfenK3hCIfwuuxcEm9GV9e+1KSNrFTTVfZBmWypYZ4DR829nayhmQFj
hnObtm2oJVxXnssmbU6c0Zgz4iCkdVEDBpqHwZ3yb/PYTF/N1iyTOCjm2kMqN2/tR2EZY0QYhJii
Hg9N7USRNZXjtOBnN4WHqzIL4aLNt0T2LvIo8Ndx2dU0gkQf6m7HqJ1QUfacwNQcEEx3Ens3WfPm
qEMXcWb247jEpVUAF9P2lvskN9sBYz7L+bbFKlOYqsZ3jtupnR8hrHripLattA8HzUvAZ8y0jkrk
Gp8tq+WRKkePHaXtp3l4bxLSWx+l/VQFUa+cvIyNeZ1vG2uc7hOonGlUTjIbIlON4j4P8j6NYHp6
D02xknM6Nc3qhn7F9Ytycqud0NbG/tOoM/aDclb791U7YV+IuRugU1076RkO652200fXKHbWIDJC
3NimrXCGXp/GlVvoaaytqeT0rPnmd5iWa32QZo3ygxCtIieDBH+Og+tVeEwodwJ1TYvWUheYQTTq
Ug6e+1Hz8IOJzKVe+1jYyryHS6OsG0/QwHO6Z+2oM5fxBhgvtSM9t6prX1PsvQBJLgOTxAfhwlIW
n0DkOAv0XDCzyEllpx91Q2WZdxXRIdOFNgzCj7Aoas6zJe3a46Bcsoua2sINp7Kxm5COdbzDcme8
7A2iycN5bZ0iCjQK2IiVAHXg6phTEjXuiLFJZTJJD/1uKSj1i6q8xm2pssJJNgE5mcM0qNDFf7mJ
aj8Y1GHkrvAPeUDqReSnmcxOzcYKllOqKXIVPGH4x1UndMh/DVarUVV4/XVllNO3pmQFjVW5dB+U
bjtX9VTSKBQpneRpkQwVaw0iDlK7RDtmZ5rQ+pkZZi8kkZF12XPGZh7MOVNtH+K8Y9+jBB+yuHQd
cTnPJI4caZQNh7JkEr1rpZ58WUouSNxTDpaRP3b6lZg6Ck1L6W2xk5PU+u3UeNMVWHUbxGM5jUPo
r0FnhUVjceJGy0wFNajeTtQ8M/ebk63wAOAaOsZpmbM+nWSyH1sqllR88jR9zI9LdFJ3vl5gpr6u
ab/GddAQ1F2pBXtJKq7xME4gpfgJJ+Rtjos3P9VYFZwM0qHPlSsxWiFSPIx3dNHVCauaX8sQZXt6
PiCRvfQz4V6Zms8Sb3Rpre8Wv0vMULpU3ECuRekBqeRZwLGmUkRB5gciNFelP/iyx1rNFPP42BWI
3Y4Q5CX7dl6DJHaboXmYBqvX43+zMtkKEsXUvtx657Y0KTY7bdbfipH4eXyC0ykkWnIr8cTyX899
XZKipW9WgE8pc1qWCBZ9t/UHeG7OW85UPwNdjA+tzbHS3mzuXwNdE2QZZRRi2eetZDee7OB9prLq
8VfhNEaGHoFg0NGRqb0egBm5XFpraeZ9L+1zjEhdKooBfPiXUTtcfWEC6JtmB/jzFZu/WCZNCkNX
ex0RLpRptGKNvryVAfPzhANGPdJvRIeMRM3Xl4ftYshSXN73QToV53WR1Zd9HVQnRuJY+671rTdc
Fv5irr1JJGAQbw4IwK2vUNA176zVcVK1VzbxfQ5rS91LNmZrvtVwMAn9prOjDofm0FlpQOriqnDp
BPpfjTZ0PIxhNsGjtc2qfvoc/SgpRlJzxD6oUEdKkMPUYDT6yxeRo+B5g6iMbwzv4SUmWpookVJL
jXuUrQjRe2+gsiEV5u/vyJ+eMTB8RlSwRpjLQ0V7xRsB1qvyNpWYiCdKnhcVmSBgyc7WElS/Otwj
DhFSLJOgZ9+T15yYcR5Fusqq3nejN0R91uSXw5yrNx6xn4e9zMyxQsPHDjyZwcLL08aHt+uB68LF
qZjiSMpVt3iYEwlcqN0h0YMQ/xYL/6eTiDOX7m/yQmRWTGBfHbOa9HoZdYdL1RRlZNSFFntQ+iJ8
sH9Zy+hth2FagXseRNzXX89cB2dNnHHZ2yTQhDnt1mGFq/PGXfEXqyFHQRuDooXJ9fOT+MOgvirq
Rk12x7xBaOuOHmANV6P9ZVeu7bvw35aYztr7mj6a1p7yjLFZ9po+u6EDGrfPR4Ib10H70zT73x/m
/5c+tZd/zBKGf/4HPz+0YumJ3B1f/fjP8/yBMLv22/gf28v+85+9fNE/34un5nrsn57G83vx+l++
eCHv/+fx4/vx/sUPOyJ3x+VqeuqXD0+Ip8bng/BJt3/53/3lP56e3+VmEU+///aATHTc3i3N2+a3
P391/Pj7b9ug/99/fPs/f3dxX/OyuK3zJn+4b/7x4UlMX6ucSdofb/v9tU/3w/j7b5rrv4NLDb8K
OxSuCjqD3/6hnp5/5Znv2K7YE5kvboyXTeTdtDTnv/9mBO8wh7Gh2+C+wDR9G38N7fT8K+8dWV3I
bWGwMLZy8bn4/ilfXK5/Xb5/NFN92ebNOPz+G3pFntsfR0TchLimoG1n9d8kJK8mUUKrzGKxKrVj
JuV7pwUI3LJvR9yG9mVZFTcmgwq1w08FPG1NhkLuB5gLXTgNXXU6GHprxpZWpu3J4FQL/zDQ5WEy
QAEj0urz+3UymQCsVWs9MlsgcKlk3lyHQtjTx6bADSLyFCSB0BxTraAhzvvmmLlY68aV1/sf88Zo
QXYxk6YyH61xCfPGt8tw8Gh9I7AN0CQUfX553lT1kIa9VAExY5OXFBED6yU9DG3hoe8Snn7RGGq+
8crBZKQ8+ficG/WMh2q/Dp7YJa0nn4LJ8UCjtGa+6fXcq49K2KJAS7Zry4suqzHQS+QgukgLMv0r
IrjkcTP9mkLkXaYdSzqna4iqlXveGIMIopIS9lwFMphOiKg0l3ARg09T3M91vQeJMNGcKIBo/JVQ
/EcGHXa/Hw0/ry+4X0cVN7W0pnDRp67f0e5K2KLMjy6ls6bMBshavTfmpmxCz+WVEaTSedjhXoeb
tuUmmhkpPW9U3M7jlH3JxkZ/T9erizBf/RbIle1eXlAg2+ow5Kr/NNSOZNYUIEaQOy2H537UCVHe
0IqXdiTzoD6z8kzOIeO9+jzxpH6vPL94D5PR+4rDsz2ECaUrDgnEEs8hIfS2gQ5pKd5XdjDeii4o
/cgSvp5jsY3KI84Szfq6enO6hMNcrB9TpqAKlD+ZGUK6UG/2HexxQFpt1fJoaQc4Ab3Az5f00s7x
rgoPDAO4b5XOYdXazjqx7SwzaXdUIqMWSg8ZRI4xfMCxwOv2mAcl58KRoxmDDXlP23C/ugCzMj+M
klTus8KWpnskJsss49VefbKF56SsY7+eKzyrE0SVpy06GHXcaOBtkTQXU9HCJsMYD+Ms0qgaU3xY
CgMnxsiQXWDvsX7MtHiqnaqMRWlVyUHrfPvcdutijNJxgODQk3xmHWaDEdO+zBcIcFk7TB8GI/Po
gBJPPRi1mmXostzYIQhwJs+akXEOxGW8DjN6pDkKgJRF6Jm970RaKdfjyR4GfGhcpWNJ41rSAJls
cAcA6u6C2O/L9hqj9oQRQ6OlQYRrnYHKsoLqdTc5WuIzAcOIPHTmUvs0DljlhoMza7d9LpWK89pz
bn2l9E8Bc9YkpFtpPK74RowFmuRuzZlyWf7cPQRth12ZXej6FDZFvoC89/Kr15TyUpvnGa9puVgM
/qC7fwP1wiF8KaG64Ba0AfFj/bQkUBsPs7suc7TmZWKEMvAxBctJD2EB7euoqmYizMssHR5GOCVj
pKrVPxMpFIWwLToeGy/L55tsKp0Lm8k3aGQTdEYM76fee1jDgNili8ccpBXpcV3xbWNjJCsqnHCT
q+NWEA8fU3+INjadPoDPZ4x0eTWGgCTT2D3hJsj/mPUE0zosO2BD75xRhiEizXOYwAQzOG7UyHye
IbLUyjo1Uwf/jFrXH2ozme6b3gZRdhTJbih2K9sOF3edjMOMyu6jXRQNsAwk4GuHm1Cge81y5hWp
M33SXVDFMB2RqcPrWWb8jrCJEHEuuXUhH2fM7X1bARDlXAIDcmqafk2TzD7Xx9JRGGaaFkHzsgzq
KJ1dvQt9IjvTvS1JStr7k1UWb7CdnklTL7ccCyENTM8tIw8nLfNlKWn2ejYNc69gD3CtwiFIGj/K
SfHeTdNanGeF3jODLZIvqsyc0zr3rSK22BPe4JK/LsY4MmTTzSCSmFsLx+mXH8PKZytfq0nt8Kgq
WS8tTl1lvBVr9LqGdXl3FBN4o9rP+/z2+x9KvmywOtW5Vrdz29o4AeaUd44oho9d3thv0HO2zuXl
eX3mJVvoMyESgYO+PFTTJIExVLmAhD3ldSTt2Rl2paG4ysEofOOs7yoIXlltwpOjM9enaCja/E87
2v+rCX/bjB7+65rw0D8194/3PxaC2wu+F4LGO+53QnxRDVHTwZj9z0LQNd4BO9MqUtBtGYubnv57
IWi+wzjKhiG0XVr6IHrz74Wg8Q4+J2mVW4AMexQ4wS8Ugq9vU9p/BIhgDhsSAEH01b2zwEtrhNfx
oBUaZJvCUbs008uj2i7t+Iez8mcN+qLmfN1Kbsfi45rP3kZMkl8dy2ixIJzxC487J9DOKxDBMEls
Nw6G5YtZbgB0WWW7TWNFSrG47Gc1HhRmLBQNBnJrJy2icuwOalpBQYFeN/LgAJilTQdVt/tatgU7
bR8wcmKU2PjlEK6rTcRFxRjKzQT7RdCuVIyjdfX3X+0vvhltHaANjhMIBV6z2D1SFoMy4fCrZlT7
kZo/Muah3bFndKGFbiWspsANV6qB/d8f+fVixjnlyOA32y22oVMvn33KdXjlGD/EhtGkO6wvgEF1
e3mjf30G0n5cYjgMVw3iLdIL5J2v/QxaZuP5FAR5zGksHnIHPg5ViTeRebuuFXbMIhcEfKTJA9Tf
9G7Bf7JTxeJFRqm51zCcTjw29wPELkZxDl3Bt0z5+RWssbEJDZhJExtXmzKFnqbidPaN4kvRz16M
bAv8GfqTdWpBBTqelDN/ej6D/7ds/bY5qv/NsjXdPz6xI4inFysXr/nXysXlRiaEzkR/9v14uXLB
X8Q/2nzuRbktv69c7juYsyAqIGAIm6GB/mvlct75GFxu6j7gHYPl61dWrq1BfXFLbkEVVPJ0sFuY
6mtCuEtzFiyWnGIm7p+S3lzDlgCTWM10MtBA3ngCnt2jXx8OFyrqhW2h5Il7+aDRYjFYLc0x7lmy
Qlx7/HGHbZX6ktbLdLKqAV0/JEoDVXXqZY/ttIjmSPSWcayX6wjN0OuWM5foo2s8n281369vqxpO
e9wV+m41nDbsp1ExKSiaqA16G3/CpnIPWmlXx3Cs+wOjJZ1WpPMRdnT5CQ4ezUlVmeZNBn9bRDP5
GXkgEV7NtX68LOs8RK6TjFO8OLRAqbtkaVgzgGR5TGR5pbLMhywQyOKNtfC5fnp9psA8tgRp8Aqc
HV+eKS3B7psWlzMVVN2Xpq/FR1exN+5cDcK62bHhhO4sPeKyGu0Lf7LTvWlX0Bo0mhv6+oINKFwL
K0bHqNPjli6TrGBo04+FqJnFlXk+ECiVI/deGxRortOV8KwKOcGdXKWxM1rXeBykLIr9xLrLnLZY
GJMVTocZgns06yNMUITy+lOK5DocB1cd2TBAdqu3bu9kDe0TTK0bhjwp+YgMrtYE57g39sOfdHjA
tuzjjMbJ0wDIfW32t659JVC6DdAzVx8aDAqr0tWbY+iJxinuF74kjqcQZ9iMagcD8tpoTIwXRwt9
TUW3PSrdOTBmhPI6wJfVS/0WxUB6qIe52v2wNPzF3v3TBsc64OE6imUYmKz5E4CZekqUZjXGFJvM
a1c/OVJ+M1Oe61nsQKY++F7f41ffy1+dUnCWgu00wVnatIqvk1SKouv4tsUYYwG3taL9HPvQWQHv
7SEiQaI/8pjG7hFIQd5b0+QEaxgzclrcrIwqad84ET/tt9unoWCDrOZ5nIxXN/dYOXSiTjrG68h1
oF22sAAbvLdujW01efkMbTYAzM/wUGCJe23oA4u38cwWkTVsy+7MbCtxDFfbVFG2ASVJpuor3Uqg
YOua5t+TxqDCfrT168T0k50YNPG0lqX8gJ3OdFrg+pWFSjbJuZr67i3J+s/r8LOlBNb7AOgMVrYz
9kOjU9aTnqWFMcReKsQ+Tc+rzhuOVb8elcBnfyzDv7RZ/09DlNmnfnjYNsT6BaR8cl/fgyj/uAk/
v+LPXdhz323G08jGcYDeYF/e7DuQDMZMP7Gts47HGrI1ft93YZ/+AaE0GkSPsQYqzn/twt675xnY
1kOgsmc7/pVdmA3w1a26+cbhuU8Lsw0fUBy8vP7myBw5EEaxXw0dWzf8K/J7P7cBJ5RtEyRD2KPY
ntvA+NAaegmraGg6GRPDJJew0mE4RejHZiuq60EwhdcMmyxMBv8U6pl3xhzIqhnqb+Se2QLimdxK
O/LyCg8qNcmFbOBgTcIEnaUJRVWWn8SIT/6OYKiTLMnqD0tVWCJiRoZRn5v6FfoEMsJs9kIbznQF
YbcJTXxyU1Z/+NZhnjrWbd2zFMUNooSzitTwz13FvsmEyOUDmlby3q/aBs5FidkEqQZTUBw6ZzAu
B6VDzMqser51fQ3WIWz2tYPErk91VHfKhuo5LESf25p/0cJhm8GOjfkpNYIZdLar549GgTvLbJRV
HelE2x3zYz3tTWxXP+H5b37VMWc4w5fWssPJdHsVdmaZYkmSOma+GydzLnbGOum3zKztT+WQ1/kR
zPfgq5d33akN2dHb4eakiYgIbmTrCRaiau+1bvJVGwMPklLrlp9ZkG2wTvj7MK2njIszWH7xWXiD
Bot0o8uG0DQGM+yMJFlCb2SYFQHbaV8gb0kDnDhxNrm09He91Xv3rWb6TVhr+fgZkk/2sLV9fti6
Inlv4qqTh5i/9lZMlsb4BVKnZQGWmT73jmfb6xn64OKzhmooGlzpyzgn8W8CKh2dma5By7/0tibK
UKudwYbaHVhPspvmPML5YW5RU/QF4dxO/lmaiVXt3BR8XLNht4ZzYio8CJFemGGvBSqJZJJt4S6T
tK/cAbIkSVCZOrEXmwwEDoAEMPrhWf+LjfV1/40MCRcWgBueVBr6YHu6flg9i3aAuwYLas9QsNnl
XMSQB9vcjwEcor8/1NZe/7in4MhDkreH1nDLmYQ18fJQ1ZRXaY+Edg+x+1Lz1oJRiyIdwOm1HRz3
BTlDLs8Ef7w0Cl39sY//7165N6bHf91Bnd/3BGDl3fSig8Jq/F8tlP6OxXHrnpCdM9Lbpmx/Lt6A
P6AFSNAoq4iNefbQ+r542+9YlrdgWVpuigAu1Hfsx34HfYFfYcS2Wbeys/wC9rNd8B9vCKgWbB18
MpwKN4/rV3gMDDHDblKsWB13CGJon/qxvmhvKfqerTJ+OgwiSqBQbnBSYF7dd8MEAazNmjhrOsia
1FXJUQFpZwpd2pSbWmY2NPjS28/KWuMsndQndx3sp9rNknuheUeTvZBqZYoiwPVjNjtozNqhIeHp
UixG+0G1Iu50IT47BQMJTxXVYTJVEM+laL5006DftFjXPA3CuUpTr3PDxdJljFFfd1pIM3vP9Cs5
gWKWRW7be1ZoLoN94W9iLa9GGQFr0Tce3XpyPvNU9ZeLtDKApXm4ToU5QPwda4eottwarwutIb7c
EdU35n0oDbrFGB0ml7Z+a5id9bgWSCVCxaN9xSRwClNLjJD3Z9uGyAijDya0AxOnGqXT7i05wO1r
jWWXWOn62XUThMjsO+dtp8svSd15YdAr5AakAnj7afEYppVQiI7boDQfq1amh64M9sWkX4pEGR+h
nIlHkO/x1tJa2LZwa/UjzySTcF4FIdsE9OLqOBfdscvUqKLFXerPKO5QOy3zpMIMVc/D8+Pyv3xN
YAn/mzWhZd7+1Pf344uCzuFF32EV8x30oA3dxV8eT4rt8f6+JpjvTIs+hWcECSwEjh8KOvcdYwSG
FcxPkI5uRnHf1wT3HSgIjmP8peMFDAt/ZU147ix+fFqpMlkWbPYYPJjYlSgcf9yQ/j97Z5IcN5Zt
26mk/T7CUBddAF7TWTlJkerAKEpCXdeY0RvHn9hfYIYiSFBJt3i99+ybZSdNIcEBXNzinL3X7sy+
1geZjUmrK/V91BXTUxAPm1ZNRDx/lRRfo++2jjR3pUsPJf0P/PjDPqN8vMcw0D7pfiyj1Yzbg4zl
ezeGcnKrS1YS/TdOAv87FShksn82wk7PSDr+9RBmLwhP/vWcff9XE/z417+bEGH2o3477l7/qV/j
TvqDocMkTkOBkYVs8u9xJ/3ByQI1CmOIdvcrEu7XWqT8MatXSGe0QGSiOPt73NGiMMHbs0zhj0eu
KP2TcfcKDXk77ujHcUrhsMtxhZPEUoiFGaIyhalGm95lOmeHNNNDW7c6zDKFhebEjupYvhf0If5i
BcRwk/ESmNddk9T3YlPaIpp/ms257K05+NQzxF2wjmOrbYdgSFegrwe01xbGP7yzDwUa0W1SacaV
mHm14OLvMo5KrZ2pXXygyc43hb6ScBoILWjoFitsaAn4s6IsdvsQCrAPQ/VaLVA2RpES4ACs0U3U
tXFXW1hwxTFPjkpVqzetWcSbgI2DbZE8RP0pP9IOirBpjB6u/zlkJsDAovvayqPrvAXweS716EP9
gbYULVoGBAolpoLFtpTvXNTwvMUuHvh03fTTsPL79KGfss4JU8TDjUfg7Jth/Jut8If+8BwmAuFD
oc5DZ+sDH5zF0VJQWRBM3kXyfRyNDwUyAFtqaXHnhnqlAFhaEeunuCSQ9euCIIAzznnpQzGDn0C3
Tka0juyRM+L72c8oC2xtHT+hION9pSsBKgVVyh4HSWmdRAuMo1iblRsgSthIQiSsYlDJEBEaYaVT
YT0EoaTYShG/FAR92ZEiiGce0gfUMw8JYAGjibbgLONezM8TZ7e0zQwekvIQdse2y5GRDHYHbqPD
EVBWDPPoSq9DZxIHslv1i0T5zsYFLQ0GEU9zR3kj+Okm4f9OrekqRuYq1tNoRugZvhSDgX1dWIfW
qWrPRar85uGS6DaTLuZ+J+q29w+3DKIsI0wocmsBbc80VAgsMNRS0J16uwOJszszoD5scGk4Mnzp
jGnA9kgffH9BU+tUq7WkyFVlgZh2MzmIcFw3OcqVVUJaylFulW9tE2HPTXI0bPGEkKZHj1ZLdLbM
Wtc3jdf9U5bd3AZloaaiSSo1GKW51vrmyNdaZpUAsuENVkPnCEElE+fdF1vm2twdhbZ2Xx/D/+pd
FiPkzbv+UDOz8+w5rN4du17/xq+lzvxjTq6aq1GoIf5d/fq1xTL/gLXLl02Lin7mu5qZ/MfrCiSK
JGMAVpMZLr/2WEg2ZZrwdJkofSDM/EfnruV3wCKLPAla4lxIp2a6mGQq8l0lchCgHXSltwryOLlo
Kr3Z5L5f7iqjFE9vns1vJtbX9vPbtZUL0pDjEAphjUPfskSLzzUSWXsk15RK6yrUx/CWM4ZZOxYR
ShdWquRX3hSnK0sjzrJKygd+s3iqVNXb1aFuHjSrxB4oTo9er+J9K2OzdUSp9l6gMuFDpVjHB9Wj
obF7TQnWNaZSVINTu5oysXlR5Vi/b1ufKmBfDdZTnGTmEZye/kMI/SixaWmVu2GQ8RkMsakf+1HX
16NJdXBs02A9V0dBL+a992TU0vTvZ/OPPo7/ndtI7dNdpJPn8b92dcL+sX67Y5z/1p9fkaQZaJgp
Z5D3QPeF9eavDaOk08qdz/J8Y+oM/2SI/7lhFMw/5tzSWVk8V61FRCx/fUaCjHZFm/u1Ki1g5jO+
8n9Qv5h3T2+G9cyFnyU1pLBSxKAawob27URqaIPW6pWn3NYCx+4w9isHUIax4czt4TkSKeaOsxx1
+nPQvBO/v1WyLNaV+cLU0UCEEhiizSSu9xdOR6S2tV+ptwpNYTc3cM/TOTyXiDX/K+9uT2K6gfVF
1iDVHhay91fRsi5q07YRb8ihP0Je+uGh6HdCYdjH/Xci5LI9LorV51PFYmoiSur9Nec7f7M2zQxQ
UJqieFMHnp0GvrFBnjmuC9G/Notz+N3FJvP1YkAfDbhSzIUcSxYXE1IP8QoXC7JeJHu1VVeku43U
dO3plIp9sP785pYJt/MF2QigPOAgzTZvOQ92ba1UUFjkm8qPb2VPrS8qGB5ZHO8Aqt1V6ijsQrnd
l+rWay/hrZ2jyr0Cfhev1GDZl4gowqvCIrO4YwWrhdXk8g2XUi5aVb7EjF1sSqE3tj1SDbugEueI
HeJ6HZraKV53Mn2OosiiL2GY7YRdU3fNmVPKh3cukxui8VTYVsqQqRZ6SB+fgFQkoXE9qbA06E9A
UU9qpLOFMW0R8p4bYx+fAheka2QgBGOrzY7//VOoOr3WzXLSrzPN8p3RDE9Y0Q9SWpTrIsI0KzTy
dEduJzqOEg8osBSj72HYQRLfIYatXDHNT35rnIvY/DCf8LsMCq4cQGUMf/NU+Hbwi/IQEyU/Gde5
WK66RNupDc7qCKIMdHhpE+gi5rcp2o4JdI0zQ3Oeq96NDK6NKBbBxNzSY3Py/trsCYy67bi24dcX
qRH9tKgz3kv+sObXDl8Mq72CU5RtJq1SV5ye/B1IEzKbAHgp3TheIPqV/71v/I+z3O/GBQqfufHO
aP1gFxVk5le/lHlNMIquYVqXTuO3P2JBfcpqUz4zCpcPfy5Dc6KZ5zpiJXj87x8A4Uie2jML3ppW
+2yV8q4qhHUnQBYb5K/B1NxDZnCbbPLOzHivH/3bJ892nCMny9gcHUY48+Kt9yHyea+Z4GNZRJtg
izV9V00V29/72mUnXJQN5uXG1lI3IWQyCkNX6Z7OvP35Gh9+w1wrYC2hazuXZt6OvNyfUQq9LN12
EBGOhuIEEEHkdatfapXDWPhp6Osh3OqC42dOQVtxB9QgOnc++/Bhvj6KNz9jMT0lVTgmdMekW/+n
DmP5RWq3UuBWHFKMvZ45HviR0kme9co1pL16LmVmWXrE2MSbeHP5xRBocj8FUsLl+4Qe39aXt13o
TnhGjKte2Pr3mEoCTBPTfZK54WOWXNeBHfw48yrm2e6zV7EYDi1WPRNpk3Tb6qmjlU8djJjWrKiM
v2RY2hkglTU6ANWdzy/8uuv/cOG59oE6nYqRsVh6yU8KsZAk8q0KLwJABdwdbKq0VcGHT7ce1X1N
2bI02HF/jNC4Vf1XGNOZuh8x8CZ3MEBsVdl2yikgNaLYh+ouJTdeP8ry9vNf+rqv+vBL+V4Q81Iy
ZNZ6P1rJ0MIDHCvSbQzNzdpMnX0FZsUcnLx1AYIZuTsAoCG/89TVTvnS/ax3WrYSNvQqvGRdgKZr
L0usX5YNDKR3we8/1LnbEkRt2KrkWO0WMd/nv3lZiXsdW/jqmGTYLZqcCd//Zgp+5GkrnXwbZ5s+
3o7PlXzhwzrIngyVWoAT+raxDclUyFdkZ+mSO/k3U38/CCtaT8MxODPbLUVyH37P4m0PEg2xXGj5
PaMTAQ70HePS7I5+vKIXrBsrwMpRfKz9nVJTbVqn5X2kbCU852Z75X9NmYiSm1Q8aOIWUxU8kVj8
EqIBQnJc7g1j1VXqoVSJ997omZtAzrlJvC20M/E2nc4sE7+bu94+2cXcZYlN0woNTzacvjbW1jLW
SbrxECWND4py/flr/LCDI91uxj+Lc9VZ0inWvX+NqhCQlpip0i0RoPqNsk63+cbbWkfrq7EvzwDQ
Xxvi78b54mKLO6OvqBqBwThve7dQ+J/dVKtQt+zUWBn5Hg2hle3jYKPGh65zFBj67J+G6Tbst/m4
V6Krrr0EjY/vLr4ogxVgH+1GvIDBOfR2beJVslugEqfwRI4kJdX6UV1TF4v1Y0TZscDgpvR3NazM
DmvMKlLddLyAK8RfDl+oFAXCrZydCRT7uAK83rKliWwDOfItGQTsNiF9ojW5HTdWboulg2BdelEe
IR7AYPHCDfDBznDD4AIyDNr2z1/vK0jhwxNnEeZX8IWwQX7/eoUev2BU8MQtfxOBBWkca0IhE9ta
ZnssOqsRpqC2oVYXrQdtG8A8/I4atzexuMGiOfYlQclriIQQ0R7QuAhUF9AGpTfAGlW+teRiqh+A
lKkneRvi/YlX1Y+ycCF9WvktkZ5Svg5K2zPvJukgFlvBNXM3O1fn/jgXzQ+ZHRUnYMo/tNve32VN
b9jAdibdJsGmnqD2uPIzbOT8QaerAQRMOpYoYmmqeU5x2XY2bDVlApa6jnRXrDfNuXXf+LDmLX7Q
YuH1mk5CMzpIt+bohJhc5YdIhYrvBld4QrrkWDZXXXjV6Xu0+ZK+zyaX8qh80iobI7uEajWyacgY
vlt7CEQ5urj4z/vM9q/MAJ2O036rH4yXwh1vgxvtGfqCcWJ0edNuTdramBCMaFe3hL09AopSHqQY
C6Ct/mRpMTWb2IlL9gDWlXUNILFM133nyAKeDptDUrEXvn8+BNXlofR1hkGSywkNuR11ivcvBwQy
KhrYJbfCybrSXqLvFrEW31L50Kg7QIK6sEbKNV5Ue+1HNQHhtssr7j19ZiNuPQZYmZ8FyU0vm1tl
VTykd+VO+1ldMuREchMfW9NpWHRewtvswjtkky3c1Bf1Lj93mlhu3V9vArkP/TQo9gjxFzdBHlIz
WNwEDxd+Yac4Hi6KS1wxVbUpNFuKt7w240cDyDbjVJGd+5LlD9t5htR8yCNZh2wmmDPvf0FfWwL6
jUC+Db5n1NPvA+BRm7h1LXVDZjRVmaRfJ9aaSROdk/iIV/FQ32W3vNB2l2LewTGjcrI5NvdgZ83J
NYTN5y/6VbK8nGtIezYoIHHg4hT1/hdaqVEVuskzqtbiSAPAHu5Y/7WbFbT1+rq5t86sk2cvuJjc
QIa1gj6PrKziKGHrP7LCLUR7rNxZyH5UA3xOdpWd2VeevexiLOASB+k4jwXvfnppZLu/bH+Yd9JN
9Nw9Ww/Jmf3zb9/73091ie4Q9PTPq/kPMCSJhDGf5e9Ia7oJLsCZ5eL3g+zNxRbKIn9q9AB+B8N8
csQBEZHjj1eoptlXltDeHgMjhd2Z2Oyn8mQdEl41Q6TXISuwd9ca21y+tqZt4V3CnbO16kHNjirD
jYCJVrvyylM+nGP8/HYD82bULeUVQSQILQ5U6bY0wEa6yFfzbV7RH4a8z7oODhMv15mRPu9TPhnp
yzZY1jeJ7gdc0+M9YMwfV4K1zuoTe0zBWymQ1NzsNgKLCcnz2jsXcvD7W0ahgulnZii9vsU3NUXB
n3NKplS+9X6Kz/64954saZV9Kw6SagvNVZie2Vt/PNHPc8/fF1QWc48MfqfGfC7f6tZKNtGBOZq1
Tse7jHun/9/xuYfNJpMPmMOJUtPX8jmi0e8Wkbe/YDEwu8qqgR1xy+ArM5tjUQDMklZyfPf5q/2w
9563DxRnsI7OFc0lmCrwEYCNnieeyDcm5wGX4X4s1x0yuCLAJmQ9fX65pWMFOcD76y3vK6bzXIVc
D1RlYm7bdNV0G6iZI0hbXNSp26SuXN4khksIs3bf3dSZrcNLPfOGz932Yo3uTVWDrsTPMHFWm47X
QxHeS/5TOFPz/vkss7jpxdFRi3LsLgFXg4Fqhk45uHm9BrEoajaGFEtddfpVejR7B3SCP+zEJ0jb
in+EpK/Cy/MgyYNuWI+hK9CqB8qMWLunjO8U8vrz1/NaJHz3oS9+qfp+SSPMoDOLnF+aIFYAMlFc
BMpq6jYRlcLLoN75+aHwNyOU38nGUZbxQQydbGvjS6leqpCbPTSGRp66KBhstTr25n4qL2M44bjI
UE1jK8qTi2Bq4ZZssH0gYUGo7QxC4uhl67SjizQfYjTgFjYWxintvn9+h9L8rD/cIQZ+1K9zW2R2
OL4tlGkCGRihzB122dXXwuodlWgUnaapqylPSgyccTtO1wkAVP3cOvphkzw/3DeXXu4XCB4XA5FL
B+rKsDZRz0Nw2sa1AqfmU5Ad2Tt3yflz+uxuFzuGLAv7P99ncpEjznUGQK7WWtS/o5qYxKNirYz6
zL7oVY67vCjKeCCBM+kO5tD7RxwIYqjP5P4TVbim3KniphztQKE4s0bnCmWHQ+v4IDBzWi5c2Che
G8GGLjA2AllFh8KqCUlj42HMLFwQN5HgeCSoIMLobe22f7KOornz1Bfh6/hEULnj8083LpQRzscq
YMXbSlmr3kYkxf2IBYAyYy2xYZ03qmFmB+aFVbR2o34xy03j780KVjgHiDOf0uua+PEpIHqjV4S0
YJlATe4IAKOGhLBwsrleVTv+RfcT7t+0NrwrC6Jo5jIKoOME39p8M4Uohuzqy7Af8EHY5p1wG5Ox
Azc6OLLBU4OVaG6Vet2a2/DJv4uPKd+lPWir0HSTbhOMh7Zek86uF7aPtWG4t4RVq/5shX0igq52
euLs8WaYtryhVIR0X/0SQLr2f3jZzuSMRlX4T4Hlfyz/f9jJMd4BWPz1BBaTLE5Mq24jxnst3zSk
C3WbUNjqu+cyNW1J2H3+YS/lf68ry9urLSZZQgVHIcMgeqLIsqteDF61iaagZP+ItQRWNmx94Qeo
81LGw7mR2TTvOWNyrnqpvkaAoZi8vsXnKkC/+f6oR5MPA/eOwNzFI8B1JYZgVKUT3hSlBgvvcC75
/MY/blbmx6wBCeOf50LLiktWxugmCGs5GYFdycBXbY7Gzffkmy/bkYfH050q0kXszN/6Xz6/9jLj
7N8P/c21F+uFMihWoKZcO6xt9cH4Iv4wseYWtval+wKWN43sBnMPx/Enqj215PhfPGoqW7hTBDiI
Z7Jff7eov30Qi2qbb4nI9IdeOjUI01Inv0k1R6xdYMTnWk0fj0SLZ75YRTJrGoW0mqRTPWZbM6aY
x9fogkWBlWKwqgscXIDoIR89M62cvfJiEYnTMRBH1PinqnQpcIFN9vtV3zs1JxTZBiVfmrbWuOB/
P3/VZ4fZYilJ44h8L40L61/bh+qJMaY/z6bjzBYehB+B6JSlm+BdOFfs+u2K/fa1ztPMm92/BjXc
NHCanDTlVoG81Ll+uREv2UAqV+Oz+qMdNoXCm57ODKelUPLPwT2321GB0dRd7FWtxGiUjvAZ+iFO
VLmK4qABrLyNZjXu+FXHXN0Gd1X+mBkTkKqX0D+N91Oxr5QnUn3sVLruYzow9GJpBcJVT2XYROSj
hZWjyDUdltXnb+j3w//vn7uYawKvkLqGK588igCqA+oMF60nPdB+bMtzZd7fbSzoMYEPFZFCUId8
/1KaRCCdVS2kU9asSl2y+2JwJHLFZqnBRVDAZQnXRbA/W/pU5vH9YVl9c+HFaCiF3CxaMHUnj217
YrMG0jYqYzeRV6buELTYdm6KORSv4yrGBSc4eusiQwaDZU22qKxaVHPtajYTxbtxOMg0w5uNGq0V
/UI3bjr15JMz3u26fq+1x2nYeOdYwL9dFv++gyU9ysxCSajTkmGlOg2V6dkxRDV0jJ6aYTsF7Hdi
9/OR8bEkOU9XOpoReI3YfZcCjUSa1Lxv2JEFxg5ir11FFwhUOX9kLnAIuSUje220m1J0KnVLevia
xK1OUhw9XSd48rMHLT0myZGiG1AGLbwapqMpIyt3FWyPxa7sjwanJiP/UolPYXusu9WUPCbqDiSj
bG4Tc5bMXxRpYuMYXWUR9XKZmop0G3gXYX06c7MfvoMZ+vpKPQKWpMDifT80x1ALSV1gI2AVR6Lt
bBzsbkv0oWRu0ofK2hnNTVRc8bUSQOSnO+yMU0Jb9karbfgJXuxkhdOHrvUDHobyE/dUAHtSdlv2
amzC2DxcCsIKYBtuy04/NBtiPcs1NPShAnC56x/lg2iz9PJAmsQ1s5vPb++1i/vuA1jc3mIBIKhm
bLqa21MJbG05ITp16eTPpiPsrV0Xr/3SyWAgVTdUkTEAxNPKNw4khreEhldrSmoF96Zi2nQlmVwz
x+p/Qset5FXLY1I2ue5EkgMuoig23HuaOsNWzU6VaON17uttg2nMdGZmwyU8XQmgkuySbqL5Tkrk
T/yctqtGPlJir0O3lV06tiQ1tIpNPS0cSL6wm69DaRdfOb5W8hqMoq17jmquK+1LYV18/qw+rlnz
s4IfjunJpG6kLabECtAfShufrRExlvJaDKCCNNeZX9jNHCq1yVWnbq/9cj/Ne+9hrzdnipkfZqvF
D1hsSquZ60lwg3Qyo61Z3hfNpaE7RCD33plP/OMqubjScidWaAqaKDbbordqOFqO46MEdt7YIbxt
873lbePqYIRunrt1vj3znD9MaYuLL3ZeYqqUAy4Y8VSODu1oPXEtBsOwF4VNn13U3U4L1tqw8rx9
WG2k6NKvNnrlWDgjWRbPlc6WLhD6Yu/f+mICmCDtSF4USKc0OzTG1qQ70a7UU/4d3V6JfKA+tyeb
3+KHT/LNMFt8kih61GqSuX0Ejtn4vex2qUl2ivJFTG+z0S3rmzZ95KmzdfGGevf5w/948EH1gnkK
Rxagho9Om6qWkyGb1PiUamQv6AU+ebVJsfJb05Nn5AkM3Yl8vqz96pdWcIjn41etKb1bG5yGMlwG
m7HyLvsqzRx1HH+acj7akiT8qBr9K3u+caOk40vgr7upN46sWHdTXVVnNlvz8Hz3CLkJhePbbHNS
MO4svtS5VW8o2PJPVTaLKvRyWA0sW5vPn9XHSjKHUUmncop+g/bc65+/2Us2xqAIEXSlE7l7T0Oe
TislbBD45g0tJvigK6TKF/g9KMjIdE5bmupKd+5eP05Lr78C+Sjx6JYuLp1qQ2Ui1PfG4KQPtDLj
2nfNUo+crK31nVq5uYlsCoNTv+KEnuZbQbgASHMiK/K+7Qk2/fyZzF/DmydP8AEia9x3wBXw58GN
fr9clsNQNgF5eqeBi7hlmJyCocbP0vg/+6o6R8GaLRDLy+HhpgpGRw8OwVIiGZuZJk5Wzr13yoUu
h9JaIsEJuoZ87yVkVhZquG1kpVoVWfpcxpykFDEXDjXegbxjFS86Q7BVvShXfpK+0AD1Wyx6Zadw
2hyIJQyZWCStj3eBriVndr3Lvvv8rOYuBO5HhEsKgUHvn9UcuomQRbNu5YHWx1RSPqykTF1bHnFh
TXLUBEPaZf7QECiXBoQ7pcLar+ghFTNfytDzhzEvYzsU5Z1cmP5GMQ96MApkgxF6qrXtqtOUc+93
Sd7jR7/KrFCH0s8FUr/YMfej13qy4YunQZcug1S0+1KNXOB59WGKvDshjIUbOZ18uu6DsU2CIltl
tSxuIrO/1KKiOQwDxULkpRdjmI67VpGcwtOOIbpu+NJicO1xnw4AVnYButZdBmLbX4aCGDl5Gk3O
56N1OdtxNzoCLKJv8TjjWl5GTjQ6cU+hJtanLrLKTRTw9H2hDtlcZMZKq6CXhtEjrBuIJzV7I89H
SGOkMSq4OVCxytphLwg91Sg6y1lce5cREdSdP+nrkCY3kPXyppGNnE3QiG2xK4CMCJXnygOn689v
ZdkLQSqNWBTC2YzmwTI4G5beHmzFfoDvTXL2bVRU+YH4lnuZrWaqG5caAwkINWnuRPJtNRDWtjJo
/WUaIGjBXBTvSehZtRjN9gq+aA6qOW4+DGGywnL/+jP/v7/l/8DOf/PGPljETrNLetXWzXMTtvVb
i8vrX/zlFJP/AFZD/wxXCskJ1Pr+8rjoCph+BafH7IMnZWMWUfwyRRvQlTRNnmEWGPhwFfxlcZHA
9IPKxKb/J1zpn7miF9M7/nvwwRhmZoTsPG0t9oVpiAk3yiTJLUrPcEaDzfbw7A9+s82sll26Frnh
flSq8EvSUy8jau0ka75LZofoRmSXOTCHHqXejNbeZHzzCTzZVEl9LfWi3bS5wH7SgITUGv7K8POb
vJ+cJor+O2ER/9OgXVSNPh1dryZ8GwBM8H//K/mRjm8H2Ovf/XuAzfEp6NkZXPOI/eVDlGG8oPTF
vPbXH/09umYxPD54YjyYLud6wC8fojGTYUBowuCbpeqi9k/8U7N5/+1qPo8ucBIsLfyTBtu3RauH
FOFqMONedmUSypwuIrdvaITQ7aJ7pcw2oi9v4Gb9sFhn9JDzf9qEnJ05aeUaEV1hq916bg9G5LqP
ZDQElrLLwELAcG0eGnGG4uf+ldZAYpfkvZ/DmJFLH1h8MHouXJFDqU8CDJOGsEs6G6NYaptKRGne
aX/CuP/RLPg/bQTO3U3e/H9GjbzOcMdnxuCPdwkmf/7FXwOQaQzUKjonImGYSOaS9K8xqPwhzXg4
Og/4YN8jiMw/aADO/T/MsK9/7e8xyB+xSZLnmBKARizx/8DC98Fwj88WCTkAJJVW08x3fL+Kll4R
qXGuKa4WW5mTIObMCU+K6T6EiIqdiE19nHdfSQmJbS/P7tqMcOwiItIvTkhUGtukJgHCYCqM43O9
mWW1ku+DjBZ2jAhRZWTjSzlqn5TwR7UO6W8MdRHrVbbVKvHQJuO3oCxIOEy8r0KD9DRIpuuiqK7j
jOAGNWGjSObqzkg2BmJ5IvHMe0miBtPDoa4T/2j5U0JoZwIVtqWkk6Xm9USWhGv0RrLS4q50qkqJ
1q4P/NUhRxJXegwiqB6CjVxDsTPB9wjFNK6Q2xyKKUjcf75p+J/2ucwb5//8rdh5QnDr89tZev4L
f34jGF0B8jAMoVeypaMk/vc3Yv0BvYP5G+ICdIrXz+eX05U/4qyLXYxwLExSuFH/+kgEmfmdaRX8
7V+f3T/4TOg5z9vJvw96cB6gh1EmAN42J95BM3j/oZh9V8k9RwW0GNXgrzx9ysk6jmSiqI+ZH8r9
nSDHo7gngV5QbDHI9cmtckkdv2ljo37z/cIzvjZSE/krtJlCQ/ABMR82Ge4+urlinGICGHMhu22I
Yw/XIvkvMGWbyEIaR1oo4K58GjPpqkxMKquA8PoJyZyilReimKsmmRiKEfRorArt2Ed9mW29riJ1
fNXF2jSoztSUZY1cqBzjhyQvy3inlnmVUtU0+p99WjRfI78iF8dskM+EI3mnGdg/17PCy0FUyOVp
KXB42HtXYZRfCYScrECPooUfwwe9bfMXoSf0ve5Ip4OE9U0kPeIwDcLeF33PCYissYMGnfKUcZQD
Vk6nI6XjMUXCAVJFcYhjrXbw0DRrCSrhbuysg0ay0ZVCvA15NViyWOBv6pFGf1wRmRuCqMcj2HSX
E9kuNjRsfTYC33hpT1hqVF1qgBV3TTBWp7Yr9JXZ+eaO86nsSCPBZorGpJ5KgyuVxpWva9Wu7AAo
mflPiWBlRYsnCLa+sK6G8B5QPoB7DjlrY4zyGymRv1lRpDrglVVXBXx5X6RhRbskzVaRGH+DHPw1
G3I4JLKYb3RxelH0QLgSlbZYySGxo5S7Bjc2O1TyedidYqt9xNEs3RYFtwqFhwTazPfu5xzKryEj
YBsWerESah1ZTYXOibSXhLgQo2+RzBKgK37vCYp9kDsR4X3ZG61+KrNw3OlW6ikEbRLg9B2Mhkkc
TZ4LAizJVOtljm6kdKyLUGuaTSRgrizkSTVXVuKXwT5oTeMkDE0mJY09Cl0C4V4tQ6nHfSeZY3s0
GzXQr4katsx8RRB0ppk/sSk3eCF9o60t+TpQcfX6yBobUQr3daUV9Esmoys3xC8rwUr1p/bWF4t8
PJi5KFWuL1SoXgpNfjZAgWJDnYZtGwXlzWzau+n6utqGOEgdaY6kQemCnFIPG/2RYas4k9By2CQQ
hIVCTJttEFflsfKi4qfiKzg3/SwvkYaI+r7P/PGy9WOjrld54SVC/VCHZNM4RhR7TtxlsuP7fXgp
Dcq1b+SKS4xI6jSmQGCthahaRVQWMYrNvi26AwHDirmXpWQsjE1NbOi0hTBaOKo/CIdeSsStaVEj
UwmRdFRBGFfQkwo7CL0S5XlR+tW2LqpIdOts8KqcPJ/R+mYFpbdNtI6g4z7wsHSpFLy2rSf4NALQ
cle59lXoc4TZwPtym/DSfj22RXCt5vq4MQRBWlmCZK1zM0NzW1YNzLtZwuGZpMSnCHKDPHycCo0+
Y5OVO6mfF8monGw0jB6mmjC+CaNp2tdqOod++aoSmVd1KIeHyivgY/sVHywgaNsUq35t+mr1mKej
cCA5S3H7vDGP5tRHz76PiiQm2nrljxMPQyFfQNXm/2RCj9n3arJh92tuagKXiPWujPBgVp25EfMK
nrUs1LuEgpITtdpkk+ZuXcSTBbY1UxU3tyKcV2oYHfqgFw74edV76hqNU/vAAeu6SlbjFO3qYChP
It+J/XrJmNSmkzp6pi1ar7/KevArZizgzFaou7wOrhs21ePrG8zrQtwSF6u4pjz/C4Le/6iGij1I
GjzHRHkfBoCy+yoP+p0fEF1GfC//WdR7V02j1I5k1IkTVEW4y7qmWdeqzv2VPW5BMbc2WhtPtlGw
Zw8pu6DIH+Wr0uig4CSMnrBAs10M+pPpjdHz6/VzSw++9IaebGJy0xyx9K3L12dIqvZwJw5pszMr
NRiOPpykL1go/O9+rZnHTAmU70MEx6BOjOiZsnXm1tion+NWqR7hiU/fhrSjcmL4LX23Di23NtT6
UywJw459n3Vn1EN3qqZMeAgL7DlJbM1JWyb0WUgiF72kx04qm/3PsBf8Y1yTZmdJk+VIVWYV5hcM
zmC4doUXDWI8P2MqOnzqU550e2XQiyhwYs74/qw+k2R6TEnRNnscoHUFf1aLdwIp6nd1qCn7wRiH
TdPrV14unohYvx31bDtkUCtzk3Kv1m/kpN6xB1zL7bhtFeVbYZqoIdmuUk2ss71oADILCvOqV0oG
uildm/70hYC1HC9SWTmFrsbrKZXmPW0DlqxrGUzjRIpu1VS25dfxWm21ObTOVKAyIuAwYais/NAS
7dQM1EOt5PVGDLLW0buQDnBmSPhySFWvdIZ43eupBCS5eTZKCTlnizfE6/HpGSR7pEZ+F8ve17by
XrTSyl0pE05S1ZeXrCWW0/ZoZThMpquo7RndBlMxQSzWqpvMZGs1MF6GHCAv2Zb14xg0xcqg1nsg
NUwgiy8IVlklDRsdPqVklSMTt2r+HMR6PY3GVpQ6Ox2TniUrnG7rxmsPxFFvak9xu15n+z1K8ZUc
CwYhbgOF2b7xUcyE5mFMMtGJ44ZGJ6q7ogjuvQxLjtADJe7Lel820ZeymTaFDiBETzp4TqaCi0iK
X0I1RNukSxw6crn62dCCBIBVw6GoiY+u/h9357HlNrKt6XfpOXrBm0FPSII2mV6ZkiZYklIFIAII
2EAAePr78dxet+qoy6wz7alUJZJAmL3370on2lTOcly11aU6iOrUTmYof5gQW76J97nfnLAldXeL
CKu7vMJTd2NqqMHKxCnG1RyDQWSdJ3vFMbrXJ/arOFjzEsJgaE84LXNWNwUMvkV9E0s5cymO3pPx
Q++QQ23eBlmXPNbB2D07Q2i2XlTZJNpU8QsWpe4hV4t3lHU2E2dflfMur8Fr8eKJVjx9fXWccFx8
ynKPFoTZz65MjHuSlU8TU7RFeb8OdfWQwDvbc1ZPRLAtlv3Ux1n/3i9+2MH1K/UpLqME1oyPMVje
cI2EizueI5IPyyle7rEvMldbjdW2kT7GQm1bP5WkSm/XrstPDpd0mtV9BjE4Ccdd5oNN95FkvfpT
cZ/Zqtv3ZHa/1q30e442cE0ddutXlSjrEGk8HuYAziWJ3uY0TXXIjIsEynLurEtZxxI98eBcvFBg
m8F59THrpmVJCutBNP3EMs3lnZP0xAUWyjlNob8Um3A287YtSDcn4o9DpoD6uOzcccFdqCgjJMdi
bJddXlo3okRYJHfliqQNFwxNrdjARigRagjCMfcYKlmIdez+RRlkhItHxRjGEDNbGS1fJ9cakee6
JbzFPsqfacrNLgqmNVWzKX6KoAlSozSW4V1RhVBrAxbF4vSbsUaaZVOp77LVLI+tcZOnNhtuJfS8
H0Jp3RtckH7wD2PCiagjHTvO/8ke10/TvBzCzB83YWmJ02qSs2cWfxfKZfmZYwL3EbeRjVN5tO3a
XO5K6fnHkhj4TZBlhgRCgVrPhADMRUMOR1tyJ8Ui+y2pQSLDKoo23MmfR2mGq9OXzZMvsY01qnkj
t1OmbYHTnOpl8ZpQMkJbCMpT2ATL1hspQMdFh6lY+IfiSP3Gjf68uogiMq6yDTlw94RkPmc26idD
ICmbyLj62PfcJllS1BilwAGmquFU6+bovUrGV0FpjzfD8IEpxg+7gme/BhZm7bL1t5VxuMxydw1H
jkvV458ivodGJDudi29RtXL7rRCNHd099Owx3B58IvcCzU3bAjhQasD0jUN3E0qbANLMXtNpjK61
Uu4dvUh9UPMqtrNdFW82zkjodJMqvuT4WmyJEBwplV2QcfalLkjynhXnaE9vB6dQtSiQ3G+xqPh9
wlbfiL3mUCTge2mhDVlFkxwzv2yfgEIMItCqu9SFVLwmN9v1VTKdNTkh29JeXhYVh0e/62yiSiCJ
TANU7azykcaG32IMMYXCPMKGdZcuow7IYEK1OHQZ8lK7kmz6tX22ImrKOI9vL/WnV8YR7vMhZIoG
Jckou59mAMNwOtgffaug13qTenGJpXyaCGlpNm4ZuufVcttt0MXAGEZnbwMjkXZHgRWiwMUunxCo
7iTL3j8kEb4Nc5X8mLRLXGOogap93tPQu9lp4qo7Vp71Khvv5Flxd8YIxD6OXhk+TLK7Wj5AslXU
+RnbyHyH8T78ah/LpSFPwn1rYZ9X6WE9GB4jJmWOp1KmqfkpD3yWMxX4bixXG+2TZ72bETHilM1P
i9LfnLWtPinTg7f7LR5SnnjNfdc9TD4cQPqqGyHb/ugY050TDz9pEnwe7Nl6WO0G8gw2AjGVlsqR
GbetUCcZAq85jddvWLjf5Vze2TzX9wwPKzhhHe/RuU1/yuQsw2nY9BmE2jHIl11QDVU6uZU8BCNz
4U0Cinpn/FE9k8s+7jsL040lw1xNutLeT0RmHWWFD8rNu/syZTnlmfU1UoW+Rsk077zamn5mIu7f
QORvEaZlgu7NBEfOr5zLss3esKZT91Vpm8NKRNDVOBZXWBbbhCfF1c4rqXkyHmZom/zRRB6RYssQ
PJRNQfRliL5uC/ZirsEokSw6XnAlGK3eFnhV3QsO521heaRdLnV3X7oLgEN7S/Fx6OK3hb1+KB9N
t5iL6WleKkwhbn0oxQq23P4Y0Hh3+rtf+PARexc9CVmkA11PoVCZjN+LqaRSikIyYcFfDmEZ6LuG
jW1k63wJVoPoiAimcxl05K9GC7XO6H9eTJVvO4GWD9Nx+11ZUX8wwCmv1RDZT/k0+nciaRkuzIY4
M9IkABSX/FIq+TR1TKjzMfT2yq3eY5hpx9hvg107xREKG6giBhu9TVx0hmMjLLt9uMzZI7+uTLuh
uffXWkLg8Uzwsgr/Sx/662YOZYGIovWTR6XUmpaJO3xvwtrfKgHJnQotQ+9uU4lojS43M6HerCav
jgFyhIsKRbaLcWO+VRvJk+9V0wtsh5yeXUAAaBsPkTXJEim9sDw2CslGlAt9R4s6pk2UR6epIKtF
90a+NkndYGG2cA34nLPXzqvWY12N/cVrAnmvs3j6WGYYQV7ducdIVpDuGJNuyFhV6dz41ufRC+dj
k0AQq3rVPtSW7L7Ynd+eI934X0tlZ3s0mGY/0kRSMhHuJOAK7wsdOcd6RRfXuVV3lwxGkUbbRtVd
tQTiznUZfLhTm4oqWw66D9Y7P1A/iWV3Lrkp1rvMuGbj+Ho+enIeqRIwDilitlIi8gG+m0MSnuWD
22f5j2b2hjQT2fepG/Sh6utrT1s1rEPz0EezeorCJfwtC+ObZivXdyOV3BOQcXmISo3u3J7y9qtS
AQKcQJa7qIr9Q7S4yQ7ofHiKKLIfNU3UMUZ2dWkZJmzJHa+cTdDpcGeFbAK0KgGK9yRxHb7QSlru
Qs7YzobhsFuLjtTgRXTi2RTDjN+Nig6GKd02CWpzSFRkYcjYWZ+TNkNyEqzFrumy+mU1SJzyAoGX
HxQdxtuF2g+3QDSerxnpZwKXxQXojHCmm7CeWFwkYJ4oUj1mKLqEzu7nRAJQF0u9U7PyvzYLX2qY
cjEwv+jCo9t29fNKuZyqwrE+hSNtR9HPI7TASB7Urfu3c23vLcEtSvbzKens8cj3Kk7JzJCIGUJ1
9aeqP+TEsv1WrSVehFHr7I0cqyMis+EwdfXyZWg5VOwc28kNB5r/I8QoH4ujNf4WB41MBcyn4xqM
8TEcVLNfGMd8xj11QaXt5wUY1Oh8JNpWb2PcYsZ/Syl8dkiafuhWYf9QyZilwYRIaBwjuOaMiRiq
L/muETEhM4tQ+0QzeXGzKmAwMrdvjJay71qJ5j4T47hVY9Tc5e2ITMko86NM9LuX+/Le5GV31ONA
wRIkc/N1mWcfWoltNv4s5i9x2Y4cDX78HRvM4tJa9nSUXMjQMXG3fB4CS+CNk3G4Nh101frWQKvF
Ojezs+6Grii32ERnD01BN7zJa2V7WFs78VXKuLy0SOC+e9JU/e06wSphcmvxOPZrhJTIEyg4BuC0
aeijey+05HIxa1K22JchYSnrMLWI7Nn5bTR4QHEll4lwpou2ErReGZ4V7ANMQtUsomemaPLqtDL/
VrldW27wDC7xHSK5eiri6b12cnuXLdzrPbO0Vz8Ps0sSamtXIRbcu0luzk1JLqT2btvbsqyfum3q
jWuXj0OXT49uHQElkmSwDWVTHjKn48yT6xWcKD9MzBHvRCSzJxxxHYrNJXl0ifpjcBnGN9ynvbaZ
nZ05M+v7QjpeWgfd/MD2wIFoyUd8G2rWUf4d2tR3K4Bwy9D0zlLqfXSyl9LD0ZrIaFQfwTzvIpZJ
XLgfda01sTHJV3gqaVWhhuy9Or8wNKxeR8cnPjxwd7aMCLRryy1kuAipY753nNHbGJ/EIIfdkHqL
C6MWQrLVFvm2IKNvk89ir0S+HIJb4Bw4EIXj0p6JvBxfSAFn2QzyOhUArrqv1v0koN4XjuueO8+d
dtW4vOVKf246PNiKQKeDmvYNXebGyezp6jhMBrOsPrLB1w38dMLOCbHerQyvL5GtoiP5qS0P3lCG
edib5SRGbF0xilMYhuNxmYcFEuFS7exEnhssEq+0PwjCndn/PkVCEMrBjV5q98lrOnPsEouYaI+A
ndLLD22/+j8Jl+9fQjlY6SqxwzAeDdJK8tLW653waAqkbdYo5DYsyCyjZ0oYyWt5NSphplqPFTFG
gaI7FOKztglejwrffhRitK5lZzliI1bMIWPdJw9hxOg2KafXuqycHdFr2cZa4Il34+hsu8Cr9l2Y
FU8TsVSpbSLUg95wXXMq9aFiLKt1j3XeEDZXxYxoH/WG/sijee4bnj2AOxJdxzp7//plLIfXWS3P
iaIELicARupJqrmu6ze3jslNiintAjsidWg+Z9qdYWWq9t6I5uQ24r0d8uvUWh/tBEfbKt0ptZeo
vLfz4clebGL7onHBpzSLjitMgJ2dE94G5+57HA74l8bqM6MbwuZBammO4uK0eHkMe+tWj9fuvpmZ
6xIpm1q+6z1NrccCMDWjZgKtB9qErVgt7NosYnblzVh9M5v4oWBzb323LdNJyPoU1yRsjcN+cJvP
ZkHRTA487W0Xb6Vfvg+ixA4r1JhVAPvsO5+43UCGHajFau8AHa6+aF7nQHC/9cxaFSoMlch+AyEF
I4OiMGnnRXO61nOZirjdhxUKz65oh02Tze7G7aX3GlnDF50wfsOeL97mVjRzY9qXrJHodpbY7GrM
+i9+bD4NS4LaVzf2vm7tzyL20N96cjqSv/XahJRS3ejNV7coB5Q7bn9IvNY7t4F+jiAccjBX033F
xJuEl9Bq06SZSV1Syz5xp69TkbwEGaMO0QhIzwbRyejisZe38UnP0n6lLBSHMvmxQoBlLqcYLNvJ
K/Xhe17ODzQQDWku8CJLrT4WcJp7CYNyr+0ISwnL+YiQwNpJu7ORkzr92B6SblVH4+ni7MXzgRvz
hmWzJCKnNIflVt4nldpXfvsxjfWpaOBXdpm/a6T9vGZ+cxZ5Le76mo715m/uJupbGKNJ72v6Gaec
gKywNz1JL6C8yLg+LBWru1WIM91PfjaR3R5cy/lROe1rLstvU1k657y1nCPQe3WskwqEiEL0ko95
cPAo0+7sUPYF/bI5Dk0ypcTUJw+L53549VS9SNudT40FgTzATvHJizuUPapodnmBrxtNef+Ur+6C
5Fx/KWeukTuTG2ykXjnSzamqofR5lV4OhDiwLcIm/9rOrbPTDZYoqz2ILXXXaTRC8GssDOSD6eCp
+lSZ9UutnbshRx/rYRjazfpcSf1AEDoMgiCTe6cSX5bGf+J5n2bPTwN1W56Sa27B2ZRp6mGQJezZ
bDcLIL1Oq+yxLPiPJl1f+m5YdtbQPoOgPXtIRLRbnNog3tUu0h/umtSpJ75hB8/Sz0jH1MUjhvNv
Vs5Wb+eTlF7B3+oPWc1yl1nO94Fw1oDdMLE0DkaLa4samnS0F9zrK6Lb6/M85OcAZyoYE5uVKJ/H
WeAKBm6m8RrA6Sq07XMFmYY+sQvfil6RezRS/qr2Szdbj8HNO9AZXvyuwKZwdU4GhLGgC0zBb9vP
9iruCyRmVj3uuKJ2c9V+sgtd0pDgCRJ6957TDqmzLO5JJ9lyn2f4k4xltu3J9EvLGmuJcgHDcqEJ
mXz+vsJ6OhPdIc+TZTRlVvY5uFUWgUUFFVZ6F+rGoKDOh7Ra5i91YZt0JtvPpR0JJttO+y7jbGAf
VUkEMtskDznAwD7uonMeF8mlG5ySzs1TyFNHxE+0ezhCZqN5iCP70q3UcWj5RFqHY7lnhNB+9vtl
fJwjX5wtuP3XhGABJgQkJuQ1DniVFx6Yn5SnYrDC/ehWOCoCGLZvfifMd7+jYB9m5iksclV9K8OA
Lpy62s8481tvgfQx9KRQUMqROfcRhpO/rcscm6veRvGerPDfwwGstka7KjNGSsXkR6nHm0ECLFJI
UtzelCZ+hsBn6NNAMyHOmVKUU/RSxkSvT9E8pf6gf/hSMlEAfGIWsdG6PPEGt1SDDcNyrXadaXoO
jSA4u6Z+dupwAqqwaK6WNz9T5y6S40ZDzgo1lnNuhNCpzrq3qtCPZnI/AXFK5Abg+lYIobhz8v6k
1h69QxD/6HNcKhBh6cMkwuZVN1N0jn3xPK7hKc4Sb687nJu82Vk22l+f3HZt07qfmnM/rbuwwnVq
Vc6XacRi3nQt5GiG7oNvy6eANxoR6Lupy4DCFX/pBcBzEzN49Ypk2NZVJndznN2TY/scKYYRQzSB
3ON9y+1zhDVmoz3O9o0Ovg6x81VPc7XtwQrTqS0dlHHjW97oH5gS7rosASIJg5R84ZJ17D0W2rT7
phqAeCr7RyjL+miF5G35EbhbJEnRAhtKp3jtdrqqLv2IVlWb8NRE4ovVADLIyqVUHO97y3jIyTpn
vw7dc5w5tNLB8xhG/UM+RzMR0XN41ze+3mUjY+uJ1PMNx6d3jlW0jUze7MCWi/M4lT6pmV1zTCRl
O7A4Q/KMJhSqeb3t8/jNScRwr1oZXIuxvAwK6SNZ80cnmx+EzzK0bxdNRoPRC4m/4JCCSJabSWLu
sYYgs9IVD8aOyg1G/cjJo0WhjSvlHv/OJi3w5N7K2C3YdUt5qmKG0dCdo51FW4BT53QXVP7LtE5h
Cnv5qSN+ZWNH9tswCJuQ6xazrLwpTuXkfvNmxhNNfR1zVSPVUtXVzn2kK15SoSulUYkWj+6mtiLF
dJbGrmTcK5hnem+T185V/djkreP9XN0263ZZByq/CVcyzE5eoyMJh30lvbPthsq7grU6N5HAJPvT
EFuOc9e1fWG1jCA6EKY+tyzSgIfE9NhX+P030RYV8/dxWN8LRnDz08CIiLBNhozmwF+a4DrSfzYY
2pDg8sj9nvUPvdUsv61yjvsUCL1lDl/jY36s66CX+zJTExLBGQik2dZ518C1DXrLuYPVQUEYLlHx
hSCZ3LsfIXe2zy5gF9U0616Wd3NQNvp56rOEwjV3O7HTcI/UWeVFovcJMDZD+SDR4bb1uslG0Wf3
YMhybaR1yZmpLvdmzvhxWdYwqiL+ZBh3IkYwRVzQNDnI9PrRzP5n1ZnVPieLsyKuELPvkFcest4f
SkgRrGNTWyFGDvGyM47Act2p4+QRlkR8Tybx97kLHuMe20V/msJtFaryMMrBPONDBMdDtN1xyLKM
LNVSY0cqTPtoEeiKHFaNK1YoNncpFhlOfILA8bxOUfBa5/Jz3kf7UBQMtp1s69Z62ufSe4xN/eHh
F2LBrKk3Yun9JwDx5pxbcRtvOQ31+uaXOo5/m/revX0+ys1EDZ9Mi82L6Yq9lWc/Cl87h7qKDonA
426iBu6ruyUonV0mnBEzg6YE4ihWwBV8gubI3QNKVKdh4i+VGNeTU6O26rvkln03zm/dGhzbfm4u
2ejSvFH2Xky9kGKazO6FyL9iF90ekgqUx0i7P/SW15yGOVkOxmu/KwJeCzep6ZG6s2mp8eiOiGSv
VzT/0g2K1Mo5R0O37ZFjskPMGDmfsgEXCGt2w2vl2/6OqeQCRUFkJwtD13di+HDsMut7O8qPhqJj
N879QQxrdozaTmzzEQpluQbiXbXJh0ukz0k3+r6JennLvHkt5nK+TEy+nrouhmhoon4vSvurGhW5
AgW+lBvPYs7cr22+FzRo2K1MovkWxTS0ybru/Rn8e8ZIKBuLOVVw0miqOgCGDrvTEINanKqw+Fvc
NvUdsxyqvAqpEqLPuhB0ymqYn3InCwlsxzondBPcB5wsL2EqYPUS9c++ittXQlgkFOI1fIKrlxwN
lOEdoEn3IzOV3JgyydOkC2Ywl8E5DhgeXXpEdBh+gsAWvZtvPH79hnvW2ui+u9mjYB6DU+GlhCTz
0QEIMLRHOaaMWR9id7G3SiY4EwcW3niZ/CJD+s+h5GprXPEixTRjKjXHKfDqyzrX9TWRGXBt0lEN
RnpMdkEt5rfG92qKGbhPZ4BsjY9my7PfFHazBBsymNdv0L7c71VSBc3TmNAcukzrnb2qnBkWwNKI
YT/iL3QmxLL9vk4J88DNxA+98ysmpTiZ+u+ydEqQw6b9BGMtuEBm1FvLA7jUa39eb0cWHNVMXv24
VcBc6q6CBrjtbGYubdIOO3MrbhwifI/UHOJNyLaAy1SYsztk85kDjMI6ziqMXVvWQaqy3hTbXjtU
XYMyrX12IAWLjTfqOf6g6UOUP+kgSeM5U3d9IneN35nznDf+sxWEwznWNRLiwgofk3pe9mAN4n5c
CvWMSOmH2+fulU2strKurCcSKZG7xu2p7y3/Bbjj4EbVz6AX8c5C7w4nnKNw9f2nVjt4BJROZu3W
MBcZ3B7c4S9xmH/1quYTiCJeVeWa6s62TiKjRXbL8nmWAHQ+mcg77mG0vJ71U3VwB5okwsu7OQhX
Ndu5W82JE2IfBPCDYjZJWlti0Sxy6e+I7MEdJAzlNY/wn0rA7OzKIWqUCb/rm0vrj+jCPGvYZsSV
kH9j9mssefbGDOUj0g5SLRIFzjgWZGwtdb4LAP4/ucRV3+dhHQ00hsO4bURvb9EAjCenkMtmKNz+
0yrkG16yXN66+6ABGnG2q2EvNOal4Nhd4VPN888w8l8ZEJV7DY4CAv+c11h0ZX0SUX+bV0pQRHY2
50SnpdlL3b6vSZ0wnq3MORtsXo0zgnWbUN26C9Mb4iI2y5yM4i4PAnJMSan45MnQv1YkaO8hKJSH
OXFTAb9nSRBj0ixv+GzmWzHKMa102KQ1vNnxLio6lF6uY33XdhymzInikzuX9n2sF59dxwrLHPgn
pidZCJ6WvRlEEB49UH+zCcdl3DqrdO7XZvwqA/wKtHTkoRIDLnQ694mb7Id7b+6wn7LVh2I97lpd
ykvXQ0fd1Cr/GRYlDKAuNeO8Z6J/t7jstKR7MVMDTS0vuNq76S7CCdFJpuJYexA1PEIBKMZVuW08
u2SpuwP1D84pVtjsO4CGAUYPkPo50c5RA7W5C5YB9aC3Uw/TYRDOS5IjGa/bu9qFz7pCZN+3dQ5x
1u8DPC/8SKf5mrR3QvQWtBzMsgIYSLseU6CtzI2Dpi9rNl0ZZ8eh99ujZvDG74XQVSbLW+2MZL1F
BeN8nhJR3zl0XYFcfxbP1oCtyygXcKuk3STBnG1Gs6xc9cFjU0/yUqkArAokvMzq4WJJcrAheR6B
4OZdQQTjpmkYVHrSniA1xF+qwsbjd7Z+eM7ysra4nY2M31PZT3fGCGtvTcHabJaV9jCI/Z+34fPJ
rNFPR4x+vHXCaUwlpcLGEMZzUjysa6bwEvy/9pr/kc7j/880pwj12V/T2/ffKnmLcvqzRKfb//k7
zz1yIvzvoSb4N8n5H3juzv/2fBLCyJz2CW9C8/A/ajcrcJCQwHGFCpFEVPge3HMg9LH4P//LChDQ
OYTOEgLq+zdN5H+U6OTctPa/s9yJlkAIQkr0v/wR/qDs7ktdZRP91VHOwcNcrN1G+SuWvGt5XXI7
ekzsQV8JzlUvkVfNn0vZym1TwuaoWycEHZ8XbsglOdjrbbJp45vD0uz+Wxbxl45ot2fwp9/uF6ln
YQl7GmCiQlMoajxnlvZOzn23FUgArq6CtWv3SZBSqdgbZ1qql9GDkmMVzt61cxh/SxZMW35PDmpY
YaNOTbiDqOccoiae0ypwvec/vP3H/35gfwyo+sVE4ffn+ItKwG50WIyJlJB1nZjhu2bgYVFUN7S3
cGX84hIShApnr5AV3B8YEiM49T8Zd/y7VeLvn/6LnsyLh4zTs5dHu3M5XqLWMPXOgzTukJf1xVgz
OmQMURiD87FjpkvI8OcfJMb/7h/zP5/9q+V1o6AOEvEijysMQNj9UAqI+26GkwWPH8fNxH4uvXJJ
NmMU5Zu/f9w3g4w/WbW/JjnSo9gMUV1xRCuBMXmtUS/FNL9gwR9//wm/qI1//1m3DfOHjUEYglXb
K4kVk5MXl7UlR2CWqnmtw9IcxZoVBAMQH5Dk1LFRWytg9WmEEr3eS7reJLBm7GLUTNE6fFcdqS4N
CVdbx3Kyf3jpv6jrf/+GNwnrH76hZcHIgaIojq4U81YNJfEZMQ6pFfGlR2+11ZlqQZ7zhGYoysLi
lVgHkeYkEaYNE282bz5ggk3jBphfnG3juPftqucLYujlZA+45MiO6ogScvwH24q/em+3P//DV64H
U44VTfdxzZDIInHpdvMspoNqo5e/f2+/RC/+/lQ4af/4EbqQeeUL0xyrya7O6EdoTlRsHYOqpQer
aQJdiHQHC6Pi3aqW/kSvUp+nGiasPWvnKe5LrIv6InhoZIfaq5jk+wg+fszbQh8jpJrbyYW8mq3Y
qXlBZaXz3EyHoHCo6QeNaq5atp3vzmmdZe4e7wV1gU5M0GI7k24b8JP7wZkvfu4z8JRNC0EO2WDo
JVfIJPHe5L33H7kp/v4ofpH4iSVYReiHzRGqNxV3W0b4BWNqaLdLtP/7x/1X5579ywnd9RHt5DLz
uCMaqbICSZ44q7ej0vdtXr+brP/ij9iGGVhcyBa85R9e9E1G+adnwC8nbmtlOvJ7vznKMoSlT4/j
M5PAiOTNzovpZw1TiF5CVFG4i6NF+lvdOsmBxOe823ThTIDLCt+j+YcT6S+/zi9HcDtjGLsizz2q
tvbuzCqp4pKBSeeyBBGxqv5ZxXkFaOkBgzGaTy1Hym01dJBPfMaU//A+br/+/z0ZveR2k/5hh00k
uyW17TTHPMnLo3IZf8lpIbwJXVHnIcEoVd2liz1a+MbSZ619gvQhXvU/3Aa3w+fPPv8XW5TAtn0L
0LU6MqOAx2hb8Q4Sc3dRNgQ3ZHt5+vc/9M9PEi/55XjOiCkd1wkC/CTm+jCQXMpln3Q72+le//4T
/rwywjrj358kxM9kzVp8jeWokcOR1wkH2Up4g44+dZ5wUuEuzvvff9i/ZI1/+uB+PRpnoRU4LLaY
ob18RBAF800XRcs5xMci2Q/BrAZ6DTjBTFcYkle5DcF81NkMS9pPcJ2OxxAz8rDtw5MFqUGEhqdT
jhlTxCmW17nqQ7lxxGL/CNwxw042czRsKE98kcugvxQwroB8x2ZPuKfdg6sU0AwJqaPHYUYGI25R
RSJhO5NYSLPfY1SSQB2BjXET+S2zex30tNx7WeUSQFvp5FQtMOS2UPqtlainLEJ+A1l43oWUaHge
uquzKz1PP0JnBeQxEXljeRDTYHumEBc4PxVgSFgrlLqDa70vfi9/S2KrhkGSQGS6W7o5/xJQV1xK
LeYbo1k5aRDO+NkIJl0IE7yesCstjAjhRUVdmDIByffeDP3j4CLVfPX0bTy5qGb9zcqE9cOIEu/6
zIoxx1mU99TFKwh5m1j+XS/C5HUZiDhOHT8rWz50Udkun2rsl6tG95+DJIPJCDfBKjZDl6x9Wsde
H9wta771rJE/dJsCeUqFufBKRI6aS6Z+OJ0ho3ZcLb6Jm+DSK2v5IIcJg0BVjYcgv9Haxz7gzUMz
otWfqrZYwNJ9Ux6HZSitHc1mj6dOOQWHVSrnc2hPE9QFGkgJBhzKBwj7iXUuxmD42WDw85sRbQLI
GrVQHNtBpRQJTeqQ2z1sLSQv3bZTBHBvs0CTZeZgVvBaxytv2YH99KwgZdeboHVjzEwhNn221rJh
Aj34EjqJlzCXiQi2+WzqUpEEu5Y+BlGtVKjf3Nyqj8lceJ/FEk4kb8se0rQQ36BKhz9q34IFp/Ge
UZ+60Q5/JJD3rT2dC/Q3Mblz/hSWnuq2Tvtf7J3JltvIlmX/pcaFXIChMdiUJEh6764uJE2wJJeE
vu/x9bnhL/KlOySS60VNaxpSCARgsObec/bR8HAkVN/RgiSieGdlWfYpEEUOozlFrXtMqg6Bl2m0
iB6d0LCv8rhXV4kWaN0+GmrGY51UnyNZ6u8be1J0pSmi15uojHp/RzoJDwZ/ZfeEGpgtQ97p1bAF
/SPek9Mkgl3UgovEvkGjDN+is8tUaGycWmFerVFXxiY6AsPwh3bj1kin3JjDE/2zeP6iJrtCS6Rm
cv2EP7bvq9JG1GATTBrv9a5st1D2w4M1UnKCUqhaKrcM6y2iUMZ6Cl6KGlmJM9AeRnsbGLHtkQkX
UOvs5uqoKbwlI4Jw2k+t4bynXNx9rnWtbD2KJwxDRg71r9FksSaEKiZuNoxSVC2O+l7wqVUbmdby
vd+V+S8NMt6zG1Cm34VTb/+sJhP9r1F1CL8RC/cfY60RSIhJ7/4OWhEald2Y+c8isOKPEYG22Ff0
yewot6DR24CWn4xNZXT5twr94n0HVmsprGPZ0urug1NHVMGbxTrTIunEaWVrvoHvWNy7zYL3Lx3a
ZfRif40BgkjkzjbqX7u8DuhuIxHLgnozxln1TTKakg28pro6CkhKIA1CM0W97ppf+gZvsJcHxfVA
he6qav0aKXhsVCVxqylI62CKx2NrpVKQuWjM3xNVl8i0mniaPRHE2q3fzAOy4znI3vlVOjJptuUX
3ZBTdq2jiruLOnO+qroQ3KNJZOEnq4l58Z2a3FukOyijkrraW66GWKQLfKymFV8vL7I6Ul0b4WrT
oeu2Cvb1xkgxFeHeWGBz7RQde2TatAhGpX7ahR75XpYO+nMWpKCLOE/il8vV2H2v2LHme2CvaGFL
iWN461haejepAgpY6tQOFasWZnmdQ4/3y8DFI6qV1hddtdm3Ph2YbNNGmESsZVVEMzBJGM9YiX2f
KZwpk5wqhRxFD0Ob7FOLz/D8CnhiQV8yr19vXKiBFnKszeVoEAuqfEnOEEj6XTIY+oXN0XIE+MPe
xF3tGcpJzX3C0ZSzABooMyL7sEla4wLt7MTOx13tF1wfgXQm8SVWFdmhyI4/4LJXN006YImbgkt8
5z+XRCCFvH1OeT+4ObTi/Ihodvb0Vh/uiQ69CwAJ3GZU/7cDjibgvaBcnN6/BN9akTn+5ywBPWd1
2RFaeYgQ+EhSaPUJNSw35Ggx0zUNkvlzBOMGUSSGS3YCaHQRRKU+TniUt4hW/UpLEHjXIDQIukh+
5W5R0Lhhd7BpnL7WDnGB4YRhvuwytIk1cs7Tsb8x7ao4TGU2PJbZ2H+WY4RCf6hz/UoIKgw7X1qk
ZZs+H+FBB0rWb6VW0YoTGHKfjKQsyQez6tbejm3TP0V+l3zKp4xakZVXxSXE2qmBuzplVWjJ7A4S
2ZGvFJVebgZXqU/TvJjNS7TSUwN3OQK92tSPXQb4OCuKI7YyLBQtHsQgnqbj+S9vxYj733e7OklF
s6ChLQWOWhqxnpEn+sFSqAw6TDJbIDHN+9QmNWwWFkGKAxDc0TeJpKvZcysEBfuEDs3OtTsARFZh
46sjQNya4+gT0EHjgOo5Q+3URMfYloDtUVF71FVm0r7d5l6v40v0mBMf4FJjff2UIDbIunKbmI0b
FttYyw5ZzqcQatGP0ZzkhUnkxOtWq9cdyDnSgqpMjnDvrNsAh/SuxrqxHRz2mOdfyAtW8w8TlVq9
b8wpjpYu0g4T48GeZiD+OoTT7MALQ+4ky88W7eeE00ChjeoKdTW4qCTBRvk/L/yE5Xb+9BNWY0KW
WouoQU+PWtcWdHDAmaJ1DB+NpI2eqgA0QUfB8WNu5B1Hb6xIcZXZT9AosEwRZE62F2Gk53/LqYPY
6mSd10Hk22ObHDV2zRs31XGd69AeirQgODIrYlJhpv4f1UxMd3V+plojk7hljehckxnOQfdbmIXm
kV9fvDt/P6de728c0xifcdTO6RFDd3yrzwjW7RhZXywsrLbzZHhNUCzbGdVcVZxDD6lfjbdG2Qvv
/C84sYYsjYrXX4oM7TpL3Co62lOsP8S95d+NQxl/1ipammi6m10UmAGvPg8PMYGZ+/OXFSfepFyt
8chz0z7sIJX6cVz9iM2htfcRik8jlEN525kZjj076PC14FAZPiLiab611CuQJ3YTkhynTMylmdtI
tZFIArzRQFW1pcMb8R/8HpGdFdflBudfD1gc4tMHLc0CKnthWijPCXvni9aysKSL/4MqnemzQ7Py
/sLccOq5rjYYuVXGMDBYvsJuFJwqw6VSXKYECYxDY2/GinG8QXkSWBscWvmPsImLYHf+4Z6Yl9b4
9rkucuxyc3BUuZN9cYJx8ia8/Lu4jMsLKWAnin0vVL3X46bLc7Y4FdegFmHuJwQbT2kCa2BeSqOJ
4TQ7mGbhlWaVv7oOIq8zxvn787e3Spf49yIlV7M7lRB3mqpWO0SIhK+bkoRDvXDnL5O0zbuSDZFn
myW6LIKKa/a1IhipBfUZQpcUqeJm0PFxYLAyqmBnomW5x30H5aC2p+4Y2UO2J303OJpZZJTbkdXv
e6K72WcrClGME7jVks2a0VASDDBmZHhCd05qRPdV66j2n81zcrWyqHagmZUm8dEvoOSmyVzuy6ad
b80UNWccJfFnbOvBhd3q8sn9YX5fQ1QdA60UkRDRMRHzT9Nsn+bZaDgdxvf4FoxD4w7pVyv4nz7x
6U7eibqkXK0nuhODUHLpUKHUvjXcrntCHaNzQRcLg4jKfdeEimDS5Bu8TGx3dqJvOr7Vx/PD59TX
sVpDUNSDzB/j5Gg1jJE4WGhWtBP3IkujC/2YE5dwVpNqTcfFHfs8PNKJ6678SOhbcOLFTepcTP4+
MX+usXi4P5Os7LQAj3ZGOMpQYYKp7OS2rEFbjFXfcb62tOd/9MgWJOLrjz2HgklhxA1IL4+arTvo
zhVINugDoy4vrEMndmzO6sgUSjz9MydMbA+yeMQWruFdQITWtsl8IBz5UgiodWK0O8s7e7WBVi26
Na1m4kIEl9/E5USBMPYBYo85nBzN1O46t0muG717MDhBPEonyzxpFOWnLhfGN+IwII2Fxs+cjTBx
1waQhlb/EAwxxI+Ng2cb/nPVbMIg+WuOImc/tzC5qUEgHNK0cTMBndprdXsIi4x6X5mhjSaSirJS
nzxgqH7GbjNRQMATGNuaOuJOgySHdocIAvaXowOPIef1en5Ss9uJh+Qm6XAqOVMbeWFDubjFAY1C
pr2wmJzaojir2RYzboGYQbAHcEkkDOO8wADSEqLopIWzq1KaBkj+9COCbH/fV6n2JWgIIjQzeCXn
h9+psb6aDYveydRsGsGxgU/0Vcg5fz+LKt2KTjeIUEmoeiD07n+ev9qKs/7v5WUdDyurHqH5lATH
tJX6nXSawjP9nIxamP1XwyjCQ+sgdgzNBi+i7DPA2VRcM9FbRPYsURwjEjgYJ9smS+ptB61ybyEG
9prMmr86dFqWDmG8swVKdg6L2aafUIKf//GnHtVqboWGDTMCOfBRjmPjmSLXSZfMp/s5s/9qoyR6
mlPqR+evdXJkrGbSaQoShJJVcBQZJ0ZyDgCEYJP8LvupvwEFSVAigtubMA3D90OSwaUJ4wY+Poa2
879gGYJ/WLnWXPYYCBWU9Ja7bTUHxSEKLnwg+vb8v35qj7MG7VdNrXoRLKFvBt7+WRjRsZiH2pMz
q7CC6Y6peBQe5Pf4qrYrqLqW7lzYYC3T0Z9ubTXl6sYclX1JPUS3sQQUHdwjPYnx++SivnB/J6Zc
ezXlUtOLLULYwqPEafTZ9MV4pzf+c+POeY93D9vMhed4YlDayz2+mnLdKUdR5MjwCJlHbSo1QleE
AHMz1G27E4UvDq6d6nsQEcZujsfoKRed5kVORO0INhhNIjonOIIA5+FWMa8nW4Avk47/D5/1aoaD
OWC2E065IwCF+MkXVNuNWaQ0pGzj0/lncOp1rqawaHILQIEdwQxhog6tBjc81F37weos+8KJ48TC
Zq8qBfBn9JEAEC7RxM21HMiXn7VE7YWNwNQqI4Gc0eg8OnJ/8+1P7uRO3dRqstHIrJlLt42OvL52
64wCA1oJMcpyyuzCTuqE9sa0V3OMObZBb6WK86nUwg9UuLNDr2rxmNZ1uZ0CmENTVfTvuW6FpTgK
j2IMq60duPO+ljluMAvMvy0X+Kka052VOx0GJ8ZdXY+X6rAnPiRrtd3rVNUiL9Yi6rA2xfLBBkeF
z2dfwJjZymiuDucH0anrLG/+1XfkO5Um4KpGx9qYbHrp2XQzF8rYhxymQb/gHT9/nRPv9SUL7dV1
VJYjEavsiBpjN19xZoLm5hOGWg/p31Dwk0PnxMxtreaegl5ra8xoE/p+8L25VdZdW+WT989uYLmx
VzeA1HXMGfU5xD2YNhaMAM8XrBDkm6p/eInVnJFURWt2KfKlGKroxhauvG9KvAyOGi4sr6fewmrK
CNTUufAAuIlQuQ8lwuWtKur5ERTbpbdwakCtpgwtjGaw4Co7BhAbPpFhXnrlmBhXjt5AzEn99ur8
+zixAFiriYKfXo9dYsbwTMV7pynvg7jB91Ro6a4vfQxv6JPPX+nUQ1tNF7PDwjJMHCOsnKq1yLF6
x7Iiu1gP1YVLnJD3mC9ys1ejqw1EDuikj4/AflDKa6N/rY+EscV9Lg4YDdpttXTEBH0KYtdxNtVQ
K67rzJVeKt2L+/ITD3WdOuSGAIpLiG/HEH4JzFHlts1W1KP+dcws54PL0SLaiCmur3rhd8Ae6u5b
1hTGV7trQOT0nWU+t5M2XKsEixn98szYaEkPotYNDNox51/Iy8/5w0bmpYv06mkVWmRzxke3a3aQ
3uJZfz9ZHfKIeNyDHqi9dqSkjfwQYa9TuCAYJ6ihrY4ND98nHHfb3iHfmu6jlHc5pFZOR11Wf3WB
4R5aG+NkD4LRQ3857zIf83gcxIDfkvCmHprbqs/AHDS4ezuIGDod2dt+Cpy/HNAphywwcWEG9Q2v
sTr0raZ2VhQIUNfNzqgvTRQnlmVzNdMBO4hFaTBakFiIq9gYOawo8htLvebEOItfWKM5wNe1+mez
t7ma/LBlaGr0reBoo4zYFimUNtucYGp343zhEisg+r+PSC+hFq9eaofqNjTDOTnWfB67YkynfRmw
7ClTBs9+TW+niOcBwWs1e0XuB186h24V8Fdw12KerlNgPxvfrYPDjBvEyxrl32G6jfZZSshgH6jH
wkrTp6QtnmtbRfvzY/HEdGeuZlQ3GGdrVvxq3y3l00LJ2WDoAaECV2LHr7YuzNynvszVtJoEOmlJ
mHgPoZoeyZsrDolqCPeE87bhKR3mAK3E+VvCefjng8LiC3i91iHNDRN3DOMjhCGMIlZX4LKrMp3k
c7bd827Uu+Bg4ytWUEu07M6Iip50c43WsAeZApxWGyHxAjrEwSJibwWsdgTxux3imURHgqSuaQr2
W2Fr+74OAuqPOR/SVgvS4Suvy5SbvtB8nKlucyUiToLkEcrxR9hjXSOUoa4f7UrrHygRm+9T0xgf
u8qxf2BGCmFd6X3abNsmcu4AGUA3Um0DqyI2hf+QKc0udr2mhncBWgV84KVTdNhMn5Ed4BTLJl/c
562BjZmDNk09MWfXZLaUMT7JtgoY9RR+5aRjSYhoa44eEANwVZMr08V8R7dSk9pM0CJkW+nB+ATR
4Wpu9tOhdLcbJQlSu2g0my81UPVvbuuinNWqWtHg02194qfN/jedz+pTQUph62Disyf6vo2hHsqg
r9GGTFghrTrsym0/ORqtukaK22LIdQBueogbzYd0CxqbutoP7O7GrR8Hvr11zA4rLqKzeu9AqP0m
ZN3Qb/Uh8GxtQmBCnJOW8dluK3GdhnnlheBZSHTOcopTBpi5eENYRm1sXfxWR1PjdqKhK+TWZbMS
PmZM/cY297vY3CKzGH8WetliVQv76l0s4x7tiatSfxGNqefKx/AN3VOlx0C3zGKXG47fAWWZMlDk
ZlAP963S0h95Wduf04m6A96shJAkOVvxJxdvK5ZfkM5/DVEIqgn+Dc6wbh7cj23RktnWz0H5Pe4m
5sUZpGKBPHXqr4wxNknXRZ6yReRTiT2St44hPQuHthSyFurvtjZ8ngyjCK4jo3c/lsKPfmlICaND
3mQZDNSs8Y/Q62MbG3KOzsWa0DVtrAFE06Z0baYgJ2g765Am0/CBM2aOJrCLqnjPGdSekYRn1nhI
BovoMLM3hbdEnljAVWR0NzjRbHA2H/SnIQjnJWqsdTcRMKKPgWnwF1wjxw8Df0Q3oWvOurEBeZbm
XpEp1JBVo+XfoxbOLyydVn0dpNrDfowRZcE6enTVNCWbBBrHodcZltsAp/w2dpp+QUulze2QllOy
p45ZfZn6KPhGtl+E/yuNl7plGG+F0+jquqc/jffUlfz0gbbX9RAZot+a1LaeiJsqXVBxeKHRpWlk
nnR1yQtlqba+qzjsPmp+k40AEUgDioUxjtskz3XcyVKPHyDLdp/9ruqxgDvg4gU2ddIX60CR/dxo
CQJr+l+0MlUdv6O3UBzyWLOfe2ciuDhMNAxyfjZT3U2q6CO0F/kDmETCNi3ORh6JaprAi1po/Wgn
EZnsW1XO4Mhav7wLhhF4gqmlzVNg5xCWXCpd9nZOlM905dYdrR28LcGmCGfAi3oHZFGrRsSV1Ouy
j2jgNWszJiGEJ6OgtoCXssLCD5Wbi9mW/YBhFNdGkfRksMZAyQ6IT2us4sq3531F+fg+zcak34zM
IBFUp9lgqil7DTtR2iDPJJlG8yZTA52TAv8qYL5AELV0v/yARwp9f6/L28QcEncfqqz9AS/AVpsZ
bvR+giGOQsgY0M9YFii92RKpi62a0aBI0tt3JszP3mrg8fLvuVsx+sERimksrkkPLC2PW0eGW4Z1
+kOpHoRSNpDj17AX/KKsGjY+5D/MtFAze/fKtBAcbrLG5g4Yvv3NOCcB9lHMxg+67rrBEgw1XGXm
CNDCJTPwia++QpIbKhysGSN52k0BnMFizjsYg/Rtvtt2f+dm1adAd6J6Z7iuuhmFFvwEbBAxElDH
beB9Rw9WJs1nPwzwxvQxsT2b2BH2VYCfQu5NQDoYzOcISUOu2/KpHOED7QudOnczAtcGhcXuCY52
B6U7rFs6RU2egJ4EmEavNTMMkICV1D+T6CDSY5v5DxWU3ocMJPaHqKB9PyfYsjeVKB2GYgzYd6NT
7vMRM+bWLSxYlH0m9L9HIMO2BZy2NL5IGJuFZzdo9xAnVg+NL9q7MZo+IgBe2uQ46T9oyaxBJnbC
5kc6OgXwH5SSULW6JPuK7ZwfV0QJSNTYt+prasrZvDUYsrupLLRhM0aurkHDTrp3SDyHd2Gsxq84
uSHDua2pCc9J7LrdplU0ABbrUwWOw9d0lE1FoB+xcSe41dP8+xjV/YeZDf19aaathfYyIL4oz4cq
2o2ar/X4/kf/qBfNZBI2USyYCDmG3TaKusg8lLgQn0O+3S9sDGqxyejdluhWgU1spj6oYbdjjs23
uvJVS4Nd+ldWl1PeRSLR3SIUsWGlNuaBfgngViu+jXr4xZvRFs27/6sgqUXsGtxDn8fZX+iI+Gkh
YOa/zm+IVgmx/96aitV+W0cl7GjUGQ+9MXwIiInbTn2I2yYZzK0IgA2K3o4AP/AuMIqnV2k16DdD
BTG+hKgN6ybV9jhuv53/OSd2/y86q1cb5RGYSlbCzz/oQ8E0GfTOnhCF5l5FIYb3DOKYr0fdPmBR
vXDFE5tcsSpMMM0TAyASnBwajnWBkWlnZuDGIj6wKzr244XK3ImT9kv35NWdGcWgm0IMEmCylXsA
FuHNLFSAUpAccv7hnbrEah89p34JjUS6h3meqA8p5yEdJzTO/nxJXnXqCuvNc5wZpkZ76+C42sc2
Ns3HODVyVEyTfqH0cep1rAoSVZandPU4jcmogrroNtlNMRbGHttqcTA6yFnnn9WJM8eLbfbV6/Br
GDRlOGqHIAk/c8K+0gy8624W/qiiYrpKnFZekEW9lAH/cKJ/KdW+upRTp7WOKSM8+h2W0qpIg0ep
6v6BXphDOHzjHE2nQ57cxPkdJrklEhYWsghDuNhMdp9Uqn6ByGONjdrkFhae8SnOBhMTEox+8rOk
5wYINa1CIwmgazNwcezMRBo5j2Y7QnCXdIMdKucoanIs7loMWnayYDDSJ91XxoR9QYn0IZiN6GDK
MrnzJYD6Bsjsba+VoxdKPbvKiDDZDmnEKoDN2cuHOPMSrAo72aEK5eREINLc/B3DebLeeapX9mK6
fvXQqiCNkfjA2q6cvCF+g+Ytx+Zwh8uyIUAK+lfuTjiBk0S7bqJWfxcaJI6mLoSL8wPk1MT4kgL4
6hckIqhE7Wf+oR8aRZ6NMacP9DHNelPjpjlIw6nEzm1TBcLTappvvSAQhnjt7uAWZc+Od0qM3RDb
9r2KqaBf+lknPhBjVa6g7ZR0MqMzMlqB7g3oB7ewEUgUevErz618rE3neQQXApjaso8qookhIsg8
5QJLMg013iMlYwj4lnqfanPy5fwDO3GwfnmOr56XGQZNC7M9PNZpZRzySCuh4ObiQgnlxG2bq3kh
c/vOAHfqH/R67G8nBNFbdrrDXrg6Njm8Hzfn7+LUArTqTcQ+p4aOnFOyqNm8G5HxbA1p8wBNVb/K
At9C3sPJq0869Q/XheWHvHpsHCXGPFwuyPmsfEowmv2i0u+QghI9n7+lU33ZF03hq0sMutWEFnyu
gyTdDuCpqe8KYhr2TmQ03yHAoeVv+5TxsYSF4WfZtWkxfn+5+P+nXPyfRXpzmnLhPXfffhT16xDH
5X/4G24h7f8iAIJsephqLgGJi3aCE00LpEIJIkuVIYkeF0I4L3/0P2G7/+VQXgIkhSMXJsZi4Pw3
2gLqBUkIClqG4xLd+x/kN65aiFSZJeAMF+CGKWBCSLH6FLSxoFQm5gWPXICNSj5wmNrW2a/cto7p
qK6K/NAB+Mg/pfIWH6NnQKpsx+Kq0rrDWIkDFCBPH6f/aGOw/CoCV02mKcge0gLe9PZ7YWT6LjBn
5UHloUwEWGBLC0F5TWh29MCVdmGifXHP/O+yzQVdXSdMCskWmchkWSwz0quvx6csQ1HBcLxo5ryK
/5lW2X3rzI6/6QmXoBZtWjUWTDIamq2jE763wYGjvW8Mivc7wyeBdTNC1LjvZhQXGyYRkMV6Zzcx
yspGezKqsP2rSkiy83JseckGPwgEoGq0xOeS4JZgE/ThwgFsCbDr5BgcfModJVV+d4jf54jyDC8T
NuZ07JiVv1/uxPEa8kUMElxg7R8c1JEpRsw6cq9pQfM20zjnRG7Pon1HpIc0tgX43n05Grggo9kN
SN2ZYnuXal1q7VMRdnuyTHR0FSXuBXYw+XCIKrtClwt2/q+AaEKc2VZoOLscSyJmKY7SXyo4EMEm
Bg2/J8isp8JgiLTZhSWoSNJ8LHJacntU2OAUUQvgIIIKJqyRUTaMeyS5eyI1HPY1/jQ/u8i4w43y
sYZeJ0Fpk/YG3JDoALMpkl0eDNNDY7pd6TnA0ewN4XtkgeATLQB2ujJrvaBWgw/eWSMjrtMw+2zA
mtgfMf7V03YsXOfTqLGxYYczGC2VuzK+NzRB/ejVx//4r2HzGnKyfDOrweS6QpG96sCf0d1VSV3r
4igds8n0rMhs6Bum6t7B+F/CykV+uPXTkaAtLVYZuM+OpBodF/J04Te8XdqWAU1tmjIYbHedOWct
JW8ElSwySgyvqCXw4zRqydzDEC7i61nmMFZKjVx2stZ1NTC4Oz3dn38IL2ScV0/BlsKyXIP3Y+uC
SWx9FmKbiG+RkgJU9cH80CVV88hub9hNXVbfdn2XX3H2z/e+EZHa6kfuLfFWAyp10lTnNAx2Yd/K
C93Jt7sW25a2wWzCL1LCIhFu3aGRmlNGkx4bgKT89I7aT/cA3rz+eP7O/3gVB/gQNDU2iC88kldz
STDSySAJwdgJc8xvpihPvdSfTe/8VVYL/XIzpgPgyOU+gF/o68tUsd76BQRJolUS91H1rv2uq1vr
p0EWUTe71r2a1GemZvaEFg0KUgHDC7P0apz/9gtY195MmiiWrSjCvougd7ieS0e7jivraxVW4CDb
skKfTbLAjyl3ohBLSjE9nn8EqzH+2/VX3xmlSqDRtOYxiBq/SJcrdwV7HKTg86bAM74dAtL2YjoG
Fw55y2LwZmTz5AUrBvHbpsGisLqulmsxFgVtyYSogr1vZdTbQrt7lDgqrgHKOt/P3+fqfPSvV21a
5EDbgkYFU/XbBx0VWuaTHKaDUyfVTHNDSZOoFB9JadO3Qo7xFSAb9QTRn9Rfwx5/TmD73ttpMF46
kfw+tk0l8OsKm00J39FqYRaWWXY5X/sO2Yv8zmm0fggN/ZL04u15/eV++UKFsiWPl0lq+fNXX9Dg
FobJ8crYxZYef2jVBJotGeUHO5zV4vGibR2E6SWl2+/3RgORDiQ0RwDD5lrT22lqStKS4WSXZFpS
7U+8Gb3mhTnobVVluTdLp2LOlwsRYwGUvb23ogjsidep7yzZhHtsoxUIVGbEzIjTL+fHze/jFGml
Esp0WYWEvmaAzG7IHstVOmk+/XCXq6H4pI24PJJSswj4DeL/6HTzr1uTbNYE0FIQjGvqlDaOFCUQ
blPDKKqD3Wspu8oBjvCYhRcu9XIwf/UNMi0z6S1rLClnbKzXNcRQOqQl0VD2wIQRVxcYaNjoONjF
d3Pyq57WkwBXYID77zmfW8NR6E2RU5mH3XSbgTVoPUA34+MQEOrpJWWrW9StCVDCNrCkx51/E2J5
q29/rjTZCzBhsNVfcHZv37oxd3NHMV54ndPpXwesFiV0SZtEvCJbKuKUqqD1J2FqHqJxJD+CnoN1
bSBlp5ejLJ1EHaogiD4RJ32DGEyfxEp8t91mRAd8aJqUIDOnaIS1m6VNz8c3ptS4MN2vRi6PXNq2
YwrLJbtPOWsDRxe0lqyLWHhR6lO1aqeCLAoUK7oJiuX88/rDpRz2D44ubaEkZ5S3jytJ1GjYeWR6
BkXxW5ESJE1uxnRDkat7d/5Sq7lmuStmM/b25LJx4lqbDfMqbDiPszxDYTIOs2HNT/bsN2ws45q8
AXxoH+wq7i5Ub1dzzctVmdcUd0jn2VHLA3g1w+Uu4shBZ1MPbba9U2QcAG0mROv8va0W6H9dRUAN
ch2Su36bAHyc4RngJcNLya4HVds5PwpsuEsb0SXfg4CjfWIP823eWepDV03JBe3wH66vGDMGc6mN
JX49o2asUU0R20w2ARze2rwphQVyrLqvnOgnDfduk7vyE2vK8/n7Xk18y33zqVkLUJKdr7ve/Fa5
JqJ80G0vK83eS+a6udLLFLtqX0Veq0l54TmvJD82F3TZENhcjy0Z55XVAl2Qz8PEkhH1lEfNO2J4
fOjBAIP3BrbY2Wtrow+3UlrjVZvgycT4JOhIxn4IBTgxm9w5tnNtwMSgin8dOfFcHEB5RAd8qBnU
1kZF+bVB186+GYOUhEfXduGzuy2Ap01ixGTRnH+Av784l+8cQo6iKGCo9YYjsypHBVohPELK61tV
mOl7i6jDq4RjNLEEUWiSoy40bPBLOnxkwR45/wPWW57liVqWLi2L0wNvcL2W+BExyEJWvMJw8N9L
mRGVNg1T63DEhfbBMVP2VCHw6aV06xwzxu0YdWrjkAf6sYpIu78whf/+xVK7kdJYqgA8nBfh46sv
tg7ZhWs0FGAIUo11q/yXSb70hYu8bNr/d51wTI4lluJz4exGEcJdG7GQ17QNlHDdw9dAyo8IHPu5
bEJj3Ll+Lq19xjryGOUGkmqMOK4A0AH89DDoefjLGcv0izRUASYeWVtJeEWEycSMo1xQtykMsj3C
Of2rSZI5OxZ6UiMtguGVExbRTj8vvMC3z+vlTmDn8eocDAGK09bbGU6Rz1LmkUVsRZrtm0CweYW4
Rb5t5jzP4zzqdPdT7Ws0jbLeaPByDi3KA5hBczR6zUxarRXl9hMsmOTj+Z/2dnHhl5mUlXjINOsl
P3Fd61EaL3hKauDttJ92feuy9KK/i56QeNqfzl/rt6dgsaI4wGOprcGn/e2oIAI/DW2iK8YpWzLD
fVQV4j/UpHNHy9nA0QVnbmnysaz2lCq0WrLYO3dH+ciEADtIj0IN0EWZygtnrtWx/u9rUbBkklO2
yXH67XtNSfqCZcu1dPLEZn4VEyrGjS4z5LMiocJzTUpGRT93e71T4jp0wA2pCrsq8vZyXyWBdeE4
9tv7XHbrrOESOi8PYu00EG2dm8StcfcajtXGaG3qd6SjIBS/ZFy/cKm18QKeok6GCJeiU117E0WM
rWxS5sUW5MT5kfN2X7I8Z+qRtLN0nf0BHflVy0C4cab8znVQXOn9Y6/X0ydSUrV38zi5T32DKyhJ
c/PCgr3qg/19VXYMDFp9MWatRlI95VOo+hgQZjBIwrNicG2jFV+puRHHIPVJeZMFMpCQfqITNeEt
U3jxGCJr+dEbtbDRWtj9uzmtxH/+kjnFOMyMVIUtvJVvhx3uqzjJk1bukMqpfVm1iDjrbtjXka97
55/8H14yxTMePHt1KZm/3l5qKFCXDJkjd8Qb6EczaJw7Ab/3Xi9k+vH8pX6fHkwutZT3l2WFaeLt
pWajrAq+bC7VOHKL3wttVjBdan+/rZO8vFSXf12xDxSCPcrq2TmaXZegHOQuHGUa70Vs2F/MJshv
xiwmxKkXqkO8ls83bu83F4bxaiH/18XFy8OkHKqD4397i02QzFYYdJJQBLO7pnCOsCOprAcn88td
moVw/l3b/kQVI91nskqv2OhH3wI5QLU4/7Dfbmr+/iXURIk8lxTP1hpwPQ/AVZJhTll6Su8IJ0me
G6ca77PRbY4mqrm9LET5UQ5696FsuvxCs/EPH7RLyZGDMSUGVoNlLLzaQCRkfcdtguFmYR/fZJpu
fhqtzt/HXfuBv90RYNiFn//BLYPmpwhpCSaTZaP86pqpbvh9Spr0ziid4WF2ssCTg4TwYIXZvnSq
2HPrQiGekj55SKkW/fx/u/5qfDu5M2numLH8Fem8TZSgRMdZ+wqsgfadlR2vlmVkn4aG+JYYSdWH
85f/05dMpcphD4tcUKxNKUsYA2qxSu6Ij632oQtKc8wS/64VovvxTy61fMy6u5xYV9/Y9N/sncly
pEi6tm/lt7OnDBzcgS0QEZrnTClzgykn5nnm6v8HdZ/uVKSOZNXrXnRZm1VWEoDj/g3v97zWglJ/
YnHpS4N/YJHD0w07/Cnz+KMa3Nt39e9LHSUbqxbh+qlxqRKxmx9SSdvh6ltSEnOq4D+4qy0Sp+Zn
kCUfrdlBEaqy79qBCSM3WCXhi5h6cz8bifPBpd4ILPgwTaJ9lwoZ8e/RE9TrCpONHK/gURYb/a+X
Z3jPmAeIlM25DHHZNZAQ7hmDMXDdK4ZTaU8hlqVz9qU0K4X1xhLv/v7tmyY1fINxON043rvisFsQ
FrN3mfGMIhpS2l40swksMRUn71/qdcr6j82JtSNdYJ2GQwXt9Zfq5rWjqZmgdCppJVqxKr+6ejuc
C0yP98Yy1R9wTbY39yrRsHjaZFgm4TC1tGMcTrQM5AWo3wOjMWx/oAPlV0LMH+z+b+15lLv4AqnT
kckdff8zJnl2O25brqRInnexs88zVRziSeLwRrTqU5VJD+8/yreOu98vevQo7cIqRAMtMdiQLWeY
jWlXDiaE2O0hPnf7xLwsLLO8MplK++CEefOhSoqtVDsorR7HxnKMdMb32G+mEu0SY1n56ULU8sH9
vfX90/4nVzQpkGOJ8XqpaEle1BYs4CDNEek55SwhmzFJY+MA/P6TfPN+bOr8VHW3AvLRTqPHSznT
1baDLHZrv+nhMonCdD+4yptL/7erHN1PbbV233ZcBdCW2OlT21xaXOWyS038Dqd+OH3/rt5clFT6
hEvA5dgvEctvh+KIb14lbULJ1l5XMLa1U+/MSTQH5gf6kz4rpsvFMulqv3/Ztx4mDiaYCDiKoN7a
/v1vl+3LqTCSteaLU2t8AOJrI0Ffkw+2rI+usi2e364SFnA6TJ0TH8ku3pttGgXItT4Sbr4VShGJ
m5v8BFOUY0pCN1O/KjU+sSRv2rPFjhKsnLEp/TIutMO8ysRbDuykJTyQg4ZxyAVwlvcf51uBJZ0N
iovMvztEmEd7S9YSM2ek3UHm5mxcWkNtUSX9fILNbuAwOeU39ZggLO3L742012fEHPqyq+knfLDL
vfFBunjQkCqwinm729P67ZnnbmriEVM6wTxFw/kQDyseVHHmlw6w/ffv+o21Cz8bqZDFIWlgVPH6
UrqhylyragcnTzV/H/OWrgHlqI7Z9K8tp/h+HAEev3/NN5YU15SUFSQpITvP62t284KVxlKhwEua
NYjT1DjTJSMz/8FVBF8GzTcpxfGSQiaLoLnNnWDoyhISfvXLbDA8fP8ibwUZNFFdmpccSKZ9DKFN
ujlC9xbx/Mo5++woeyiw9aKP6q2dWhcvIrp4qERpPWs5XTOvL9ai2tWrBKDSy9K6KotWXM5ViEHV
+z/tzTf72y87Ws55Zw4LQyCUFsxis47XnWzH0re/rPYgrmkTZLdTapgfXPXNd4v0y9E5sciNjhIE
EhIMpEeuij9bdknZHM+y+MP+tckKOQo2XIm1wVaiEjz1o9CuE2syFJrBpzrNTHrmJmA4XMCvnLhY
LxLdLQ+k9vicDjiJYn7X+po+iUNWi+W0E3kmPQ2M1wdf0htbGL9JuQjvdH6Z3H7zbx9tnMS2RjBn
B3KZup2ox/DnqtX2LuvdJmAPBWGEW0y6n6B8+f3McNH77/uoJfgS8XGw6oRehEYI/Y7ClF71MT7F
5P4E1ChEBqVnnuhz7Yo82WGyWzOeZubw0q7P/RTL910jh8WTsw7KbG7mvQyT9ifjOV9sOw99HKWt
08aNYKQnTnoNJ2ZK8N4Oxw8qRG8tGMR5tFXYTVyavK8f24Khi1NY0gnQtpi+iuz4VA+xUHj/4bz1
MfCXE9vwjhARHV2lYXzT1HUsFluI/l6dTEDCXDuc9gbjqwe3ZITUjyptlR9c98+d3GIxbKVhCraO
eSxvLnFowgiA3MYx6siPkfLsWjvO92lff8Sh/DNK5VImfTG2OnKM444wBgPa4CJvC/SpLG66acAM
NJ3GeXO5c0xk96aeXgy9bhdf7WycP9KH/fkeLV1QCkGlxNtyre1J/Lb8XVqqokzJNzKZTLsOJ+m7
lhrf367acZVNhLD5t0lmuV9fpR5kIiM3o/LUDrQwytXdy3X8mYGB+EAQ8NbjFNwNR+NLV/XoSg6a
OsbJuRICzfrUZlj6kz6s5t6sW0pc2jw0v3BB3E2aNG/eX6tv1Ey5SZp/knYNKdUfmpg+w11BUjPV
9Bby3TTjU7/ZXR5MfbGfwC80B1vVNfbSdrcfE3bAllbeOR82FimYeaRaFt7KOpw+6DEfsTi2HWbL
74jcN5mSiQ7k9dPvOzkhPhspfyydNOm3YM+A6cn0QAPEupol/kNoDoz8+xLh7oA7s4NScHVYg/48
A3H2CzUsf7sKxm+yyCdeslzM+17/pgSfLVe5ix2wKqurPO1DDOTH9YdhVVWAzyneek0RfSQXeeu7
VmS5dPDo/DBr/PqqrQAGP1qSeHUtJj8SstyTdfwwZrzoPlgNf2QzUkdQoFgKhGmCr+joUqHRuS51
vqDB0efMQZzr1eYc3S10ci8SJ0kHPLMm8TXvu2I/pHI4VKVjUQlt0juG9evvTmPFP+pZ6DdKmxvG
uzvM8N7/kX98/NtvZGGg/aFBgwTh6DdOJaAUq9SCYciRNsfup3WMPyqe/HHAHl3kaPWFUaTF0Np4
ENgJ3ED804BghOFzl6m1x7c3ifUDphXzr4H7f1rE2h3ev8s/toTtB5CdEOkZfJ/HBde0t2Xas80G
qaNt/rhnWW7ir62ZF60cz3tL3smu/eB4fPPtKz48Tg8aOObRk50aq46VhmeFo+iXe1OEm67DNDhJ
WHNIykh7ev8ej1SgfOPbTSI92EIYQ1jHgDNomELHHTYMbH3Aa2eIcGHqgHp5S2q1v+axaL6VFRaQ
61iM3tIgmoMb+VEo88fndfQjjl510dJhyJdYC9B5AMmAhonFTdhW9fnC4vKg/Ztn49KvJ1qTjyeO
3U83cnXwtsuT8D5h+BxDJns9cYfIvitWV3JcJOG5nKZmxyAAveoBn580tYQPJSLB9XgYghZagpdm
He6udfPp/af65vdBALDJRwQZ7tEmRR8xQlTD91GWs3WW2vHdWhj5yfsXefOh/XaRo1Ru5uuMI1lp
QYKQlTm/qKFrqsuroR7q+/cv9daqdGjZ8r9Nnne8/S22Nc6RljJGLfI43JVrvTrYSDv6AY9d/XFG
p/7r/SvSCWYPeRXzsyYcl7TRdZDqUYJ/vcdMRrEgQR+jXWz2znm0yZD8aK7WYZfatQ40ROfAq+xa
XqeRMXdAVRhj9PUEYh8/TSjccRyNkQtslZU8lEOdmAwC6PkjG3z8SD3gpgpNF2+v0kgsIK8xU09x
Zpal74ZVQx+NSclkFyaV9RQPgxsfZhOvUQwZuvam0UMTxDjToLeWHPXrwWyzxEv1osXSkUSlwplO
y7Og6RymN6kwowcdChPRRa2jEPGKdjR/oCaff5Womi+g53TuLrPb9HEmSWQ+n7YWpU3IOvdmvVSf
2xk+xEYHaT7LDHxqODIP5kGJLSE/mpJ/4kBILX8p7Tz3SwS939cepqonVQ88gTkHlSDkr6z5zMa5
CrersF2wU6wmzMJStP0nbrHZ3cPgLIj6VT1EFxjkLkYQYvPzzVVOFAWqWfVTevPD44wINN31tZmY
garhsd9qk+gwk08z5yEzlzaDmzzhUe2TNTrj6Ev8IfUGxzwjgGlgrAxoFq0tPhnUx+HT2Nxf0QQO
/VFcoGRRh5/g41NmZXS/ejDiiGGFw2D3eYGp69RWTKfFTczMRzFhpwH7EVR5aGcqkIr5Py/K49Yk
5dPtZzhY2dd2pAnhp7oL3dbELGllSMCRBFq4hfdeIWcyHaZas86HMTL/HJFp3dZ04H7GU2b3gNQK
Pfdzhtu7wEGhvX7uHLyu96pswuykg3QBMn/FIgV4BcXwoDY0bJzaweGkbpZuvDe6kjTRyAe7DWq4
EKRp+H4KLzfbft3ZzOCsZ4RLGAXRxss3isoiRODGZgSvEwMqiB7rrP1aGtbALEeDeoIVtTeUFloq
N1BhOqzNi1jbp8DlWOrmqK4cua6YWgw6XlJxBVS5BcpwqHIF/6KGU/SDeqmdBoCGoju89soZj4DQ
vhmRa3VeX81lQ9Bn6mBnZJE9LWXEiTC2zP8SUTi3/dLU93Rh68pbm62aNIjSuFmgcqEzFYB7t1U5
jRdNWHVqP9mawd9P93T0OvgImcebU/EO8279i+Bj+0RZapx2uOaZzJhEqj1NWl0fvVRWQO45Eudv
9GbGZ9Pt+IvogDBDpRXZCmehHtd7GUb6PQ0o8VWS/MdeOmbVAhN6bR/KvJPzjjIgGOHMDJUKxJDA
dhhw8+ETT53kZ2+Gy1k6Um/jXEjim9ASc39mGkVxlmlYtx069kXHq2Q8t7j5aVPtcRantJUi9LSN
rRvRhdNZ853GlObXdczkjezsPj5RacyAVh5mEoaaI6A8E5he4sAGOC0vbfv7NLhgqAselH6qaUqs
HjqotACoyDCGX9DDWSnOxZjCDLrZwbMoTetnA7o7vxk1M0r8KE616QQ7Q8OBfES65tlirpJTjIrL
L2A4yi8Gfl+fOw1PMlAcLRPedifdr04aTXiai7BuAreO8hnsyBRSrEqysvepYkSYf/SSA6U148OU
moB85kycdBKmhDe75urV69mQ5ck3rGthhhhZnj7FUk8W8CFZywYsZfutwI/+IUJ1jAeYo/ono8+V
caKkvdjbxjAoPwMp90mPlPok0iHrMO5K5y5YpqSYv1AnMMGYzJbMdksSi1vMicb5wEcR8qsTUx++
J22TC5BVSGC9Ik06bAqjRetPQ4uZi33ekot7RjfTdAQIhROpWEJb8wHydGoHNwj6CYMnVe7r/ayf
bXUW2EUUyrQDv0v/CrliHU4WqwLhN+Zan5DUE3PCVBnhVNmdhQxrHuoKX7pEoBIHqpIpNHO9/XWc
u+izJbFQoiwYh6EPpZYRmmXWtS7IUpXrp1VsRYCJkFvIk6ywp4OTqtTxkbtnw4mRK/Oz0MYhPNSV
aovTzh4BzOroO1wP2UnIP6cosveDHhbJuVAgCuK403+JdhuYsmY9Gy5yCQ8Ag1bCAX/orCn8lPVa
V97YawXKMVd263rQkozOqwGtRrtI6u1pP8R1ultqg/Mls2qabhPRr36SGlmVfDIZ8it+9Fk6TUHt
zAlUMtXV58bgTocIKugnHVPGJ2uOUF6zg1qAlcwweYQCxcRiOqEyv8IPzKx2mVWW6TfIaXnjGYJx
UTrD7sAjhPPDojMWYAGIxFzftmPtecRMuCD1JhsN8G/AdGMVcfIVgdMMgxta+x1Le6qCOKoNfmmi
fW8taxhOAX5VzzpVUdBJsgO81qswYu9we8jnZzizcwhUpdYDZ7PdyaJUp2Vyh+qMDirq2x7G7aKW
x6Tojc+aGYY1yKiMfUIjDnl2Eje6sJKsFR6uARztutVbD5EKtaems0ayNAg/WqB1ozn6PXWh3k/b
LH40S0zj/Crryk8FugURQNo1fmnN2P+czHX5wjzoxIfXWOm5DT6PkKFc7NFzV8vm69L0+nxF61/u
y7BaokNuJ/mplB1+WHNZWjfkzjkwd1z9WlmKOVigoPefzDZNLvtyNdvArdbmquNPhR49uVrtdNBR
32LTiGM/SctC+ssy4o6nnHT8KcBdrEGkh+oirfX661C14P1mHZOiHfE4A5ZONcvzvnS7/jSBydsf
8KHUHKQgELWDdUCb6VtjzP7prqts98wwWLdWXM73IWQG+Ah14tRX42pNTqCmegGbIAfXpozOuvYQ
ReMi0w7Idj2pS4BrUD+M0FfauDxnfYnhpZkWWuePPJdLza6Qf+I7gxkiKmfoek06n4UCjPxkFj/N
MZ4Tv24s7RKz+zQL0EF4clIb/YslxGlD2WA84M+anedO3Th7JhvTLxXfI47Ug5YnQdnWw+oD/9Ge
nM7gI5R93D23y4JR5EjSJndKq52zEkMj+KSaztQa35H9XM7OQQcaxIwuv9crCiFwZGv17lsx2/AZ
UHuIxLecAnIAEtZt4k7ZDsiGpgsTDn97PTNx3NaDdNWm81Yb4iu0WmUW6L1t3eVJ5lFZAvKmpMVd
F1lKeGw1gqNkEnXOxNMIFcOrwhX/gizX8MsL5xrAnVlF87kDwyA8pBoDgmh7gFl77PxzFhgStCqm
aA0Q6jhpfljFPPxy9IaIqIxUcekiPpcgNkdkxvmSKp0JE6xjfayCWgh4YoVgNs+Wq2NJR23GMxqc
h3xG0bLaJ/JlO3NpM/Z7mjTKCgQSzMZjUkt8hLH/M01CEU3lkETCINE9Lhh1NXwOBdYpgEJHr0ZP
hzs+Coyi3cI8fT9pecFCvs5Ztmsxc89UFP3hY9k7pqZUaZwoDDJQg5afJU32M9MG2tCU762rNBdu
5CWDri4kIde6U/10r+kFwyKd2REIxwwjYeUKOiTinyvGwF0v2ydhT6UZhLJPo4PejNZzslKO8uc1
DPs9LH0sPDfXAE/YSTvtIltv75BLiFsEouK5i0YNINaaV9UeBnVreRUm7ddln2LB8P79v/monU11
TmPRogr+OmXLlF2udpe5Qb/tWEUffsuzrNlpmtP+J1ei/2ZSu7B1qiWvr+QmGcO3CXRXK52roK1o
cRBA3QGdbD+oTfyZhvJKf7vSUZZdFW2MarRxcW6264PM5HrqLBBAV2mjuIvqyYd/ED+8/yD/zLcN
CjK0u1ybWif119e3J4cpjGsMnoOFqY5gEXYWJPpVXF8YYfjRpMT2qI7WLNeyGbVG3cnz3F7qb4V8
Teubpkq5wa7EtSDOjO4eCqmx7/qh3HUZ9OC1bh4sko/H92/yz/IyTWFGQcny1TaGZx9VfVp8YvvO
LtyA6nN1nTiDftXl5O29EhjVmCCw7mm+60E+JuWDRX/qOqV5fsAySlyiLWBVv/+D3li+nCIoHV2U
Nyb72+snseKd7eRpyvKduuKxoA+JEy3DNQcqXh+Og7x5MUrJjkHtn6mNo8eehSD484UVPOIMvc/q
eMWSCp7BjbZ04QcdhjfWMKKif1/raDlp+AUykMYrLsOwOzecfLm0Ozu/jTdvTfAKaxGUqyz+dpGY
FUUFc8OWMLV63LRtMqyH5liEfKOJfW7ppbowjCj/YM99Y/mSfpm0hUGc0B3e7v235TtRiHZWgac0
iKVlswaHBhCDsrlIplVtB0oRHQDZLmQ0FDpO3l8xf8oBJPf429WPlkymsY3nFe6ciytSVq/T2f5Y
9g3g0+5CNAVAWOyDT5cutu/rIi9+ZPYqAAX27VlruPE54MOPOvJvPRB6cqBfaJxts1evH0idyKQt
2yYM0tZ1mD+sshMcLNTnsDV6bHREJS+bUk28ckGY9/efh72lLNuop2WrY71ws47rFPZ6GADDynfK
tYtLC0cCv64teancIfVzI0yvJukWp1RwizPQV9OpvazUe2eGKK+6QcV/V6lI04YirAAnYVhbJ+v1
A5lUSHoqKKmbYrI/NzkDcTh6/NPP8r/oov/ZpJ3/N7po3/4sv8f/7zAkz+Xz7wCj7T/7J8BIGn9t
swm6zWgjAxH0Ff8FMJLWX4g62Cf4iNBSmJvb0D8BRvIvDiPb3AaFN7COvg03/JNgJP4ymA7fhgIM
WlAIpoy/wzD6hzbo32cglBXm8qhsM+KKoA8w0tEh3/QGFblyYu4nCsfsdNBg3viL5dQplYOM2tEi
iNZ95ifn3J+SZvpitrE14BScVQzWEQL71UzZIugph2G6B7p6BooSbYzwxbD29O+zfZL2YPd6uU4n
VS8arKvaxSEFz5Q2+VRc1XO8UMz0+jaOrttOq5I9M7EUYaKaCSk/FDXFB9NAlBoMy6qdInfufrmw
Dz+PNT54XhrWvTxZ7dCa/bElcN/RMQyxGl46rT60KSwV5sTjcL4fkI2cTd3YzdBF3fZLn/QYMDIG
qm6bajZvVZSNxUmxVOmPTFuau0x3sy+uEY2QXsa4eYpEbw9YB42pdmWX03wy6WazEQ+a5WchKl2A
3avs70Ml4qcelMidNPNiCSCYr+LCCg2sJZO1XEO/6qT1iTL2mGGDrKVkiZNW/DBEqIrPetQr5zPl
VoNSpMaE6M4xRvNhLAuyrci2qWvrqxwYVS/GnAqTmpPBGxYNvpTDpHZyoxdRBO/ZRY8JvdYceIvx
OEMjTwetucy6eLOKaxnuhana4m9KN6U5s4TT/BCQyHE9Xcy0we9mcSBWpbT+vCxsxSYAXKurYtjq
0EbadcMZ02VwMoY6B5WeGPTrPbUOzYT2i8kZOEwyuy7rseN1ClXUAfTKNMa1q+x/xO4sYNlk1LRO
Eca2T4uuOc+lmKwfKoa37VGUWj5bqRY95jqVIU8r1pGA2kqn3pshssAKBxhsU0iauq726YuIS8tu
rJ9R2ZTFdUYlAiebREPF4Y3FnH7qSTSsoMfJhYi5MClFimGbvgWxkl0azNqVXkKB1dx3eT2oO9uu
sXvVNaWfMqi9le9nmguBokVQBLndRPEDE/2UCrwEjfnsNTXfmT/KoX5qS72AkttG8zdRbS6Uyzgn
WIonS/tEAmLQrG+ZXm4L5dxWMXnh3hzXvLg1kMrQLXGrSTu1cmv61fahm5zlXRrHz327QAQ3jdC0
z+k8tVB6F461ACtVSFlrXqpwXxaFRgGlG2t8jNe5VKTpObV4g0kK1xvtMsRLpGvyGgF5FKUYB1TJ
E9FJ/LOhKovqUtm14aE0pDrUmuZU8K7M6mSWUXnLlLU1703OdFZTxnoPEttaexA65CjYvJSOGVBN
GONAG13rlwaFCrfcdDNSc1NHdMzQx+WzbYC78ibLbO8B6FqaF5styAhLy53VLwfXai6HGI47Jmh1
aARapMf42VViOJvauaopIKhob4hah++olcVhTmXdBnGuj7dr1YRPdRxh2tbmvXNVYD5G2do1+oe8
LeIiYMole4jQ1IA1FrP9GBW6e1f3ubjR4S1dpuZq+nmkhirg58RDgB6ianDgLiaFA8tQDXy0jfrK
Dpk84iswP4dycZxTh95r7rNTNyDBQSUzV5KF5TUVtTHeqUnwbUZlOt0seY0GsTCG0KJwm2WlR4eC
vuyqSRdUWjE58FWBV85bMco+iXCvpOq1aN18locDXo3ONISs+hGm5q5NRmpiL6fXf8/x/4H09N5B
fj+0Sflc/Pz9DH/5T/73EDf/4hBmUFY5SAIY6//tEHf+om3JhBRYI0oK6G/+dYgrUIMEo/zpTYcH
uObfh7jxFwI5/jzZNXJAAfPgb3AIEbwRxr06w9EvABdh5JWZImRcR2d4JESrUqJ1b60T+iG1WCku
gSvD6DvPlRPvHSOvGVPUQ1wu8It+LFQ5n8sonITXZbiVnlipEX3G96OkHJN05UoBPM8EJTyj2Bd4
H/B/hWrKXSr7ZJ+OMfizeAJsTbRtJD59nPRrqq34ZhbYKpgH1FpY7Vl2oc9BOMnifGHe/tkChgdU
j7xk8MzVjqHpiBYhPBxwIXxcBDZHKsAOVJWTob52F1qg/lIzUrpLq7mlka1R1a+SLkq9VGDJEcDm
pMW6amgB/dxprW90XOc+mKo1NvaDUll9GnU2dVvaFnnjUzZds1vw6qCQelhCxc5xOoqEZpVCcnNM
BYkdfxvaU44Tfy61aVr3etsXs2/Es3trRXP4i+J69CmUU/epNStuBxdb87EdovhOzGI2vKYfit1g
ioLK6csOgEKtvE5LJqpxjSA4wd61iPEapafjnNaRPT9j35M+souqr0lS1jAr0nhWvuYqelSVwahR
ULtihBizbVDGtlW56yRu4CSHd9O2kVXRkG9Oqln+ULzsdHqXDA+YK7D/meisrpqXXRExgfuUbFtl
ThBGPTwai0Nd69hQltu2GkHWwaZr22zbMU8KT7j0+YMwa4Z5h+OEYrgEP5PVT1727M6N2L/nbSt3
Xnb1RhvL5/Blrxcv+36Ub2dANHEcpC8nQ/NySjQvJ0b6cnpgXMFJYhOmWR5dS06YZTtsOOY2K7dx
LnxqbZxG6Tg1hte+nFKOWSc/qY8nT/nLKbYsSVH7q4q0njh1O+nUy6kX5iV4w+7lNFw5axq6SNsp
Sc7OiUlSiOqnfDlJ156a1nncAiOhfm6k8XNpDFpyFiXV/KtwrFk7rTWbsznFy7K4jfK6xrxG5e7t
8nKSC0oBwWBp7dOcY897Zli5np4qNFv3/ThUIUTmWZ/FJ2Ja2XzrXEgy56i26I/X0+g8lkhdcZZJ
4N37BpTb+aRptfB+wPWnB8ZYouXXrdyuPEZG8vpOU2uBI9KklU7jQ78nqoaTEF2NIb6BHqP+9AQx
e7DjQ2mkZnoxiWm6NCphD8Gk64TZXdRjMCCGCitDmqBrfxPqWq2CmjZ0j5aj28qmlpo5YRTNusxP
ujQt932Trs2hXFJjOBsjSWCga9iUeFlRWjNRkKSrN2bReNFVuUZENknZ+BpWp+Vu7kSm84oIwXCn
leMtDunDferqWbyLuZv+dGrz7qGrZ2kTPPbuj3Jinj1I3Ux7zqcyu3YTRoCp3/IueJip+WxhLPN1
qmM8M9AaT1e2GLEMmcN4fqhXl3q33lRFiq2FvWoewK5RY4a7orpWi6b+0pJNNL5wOvUFS3QcThop
l2eg8+GTztzgT8yuq19YLgxIqBn0tnBAqdHEVD2Y+kOjcrgXnWvHFzKv2/bcMcPsB6CkkqeXrtO1
QU+X6Sh6BeqqsRJD0GtbDeVjD+R8kyWuRb4Z2c7il12ep6cR07W3jatwpnZTA+tyfJSaEuvZuI/p
RrfC8RlcqR+gnebhjgm886zfulPjaGfr5oMg5aFbkxy7jiSyMayI7Q7sgJsPOyQKxZUUVd1+w+qS
fjWqMoZe3QglmRcz91bsGiuzz6ZsaG1sf6pR27G5+QlbII56a9t+haLOn3WsttH8RZ+1ZLfI6TJT
ihg37TCKmIetX146uG/4wxzWX3FuGmmYlYBK1AqO2subJfkWji7aMz2V7uxVE6bWu9kpxsJ3S2HW
aO6apTk4bYs1CXF18wj+qPo5qnL9US6afm0WJnFil7YKj5BcWKz8udNShl2RGXgMYXadhzZ2692i
Py+9POmMX3KSuD8NBSsxCHldtxTF5FcYXMtOOOYZOCDHZ3iDdk2Mmng/LbNCp4Hb8IPVJ5ByBiQu
94K/cDzRZ0mm0+vV8C0ZlIg3sZP7LZl6nChCKxakywlTOJ6GLo5wnBF9zVuSxjmlQGdY3kg093lE
VomR9ZqAmcSGwL4MizjKg6kthnuhmcL2wtSKhgPAgeJJhdzfaQdI8CQzlj4+aBT4EL1oE8iw3mZW
CauMMX7QllF/HJXG11GUhAHkl7jR3VrpoJMzLfVdVBbgnEJpxOQko5KccVVRo1ZGe/VPOeN/Q0hC
SMrU/3ct6Oa5fY6G5+V1CMl/8r8hpPUXlJUNSY0aRwEIoUT0T5C1En8pdP6UGygaKuY2xL9CSJLT
v7ZRS+JIRptf/uW/CkGasKkfKdpt/2i6KTpBfyOK3Iru/44hFSfMRsKhCrWNJKJROYohCb4cMVH9
2JlRfl8aYgAHVZhYvEUfEb/evhKjBrphMt5wTJK1xkwZpPEZqr9luaoHXd5MawbobMaT7Ld3QICz
RFX5O034rUttIn6heIJMGRx15SiLDr3ouSk9Nm7ivEs4juRd04YfzGpsXYTjh0ePgT4xrSSKfEfD
vsBHGzDLbgrzS8AK7shKvVLExjluxhLXqih7fP/Gtkr2HxdkaIKUhLF3uRHTfy/9jxiHJfQWUGmU
bX7tVs7XdErbS3RD1p6BY82TcfchjsR5kX2/uizwJ3pzTIYyQMnIyNF9onhtNLcz4x3lZvsGKUL+
s6yXEFdSzK5NTOPux7merpbNc8Psu/qEdCQ/o2FrX4X2IAPZmnkg66x4dI2k26dRO52NzHndrAgd
fato5UW8DO2pSzhyYkTKvk/xOgNYNqNchtQY+muBX4NXVPgZ1GPunKm5yr7kWFLvbBG7uU8ts+r8
FlBGoI+4U3hLPhtP4Tr2fmtm9pcR1dAhNrXe8rqp065RxznfQz20vlq8OvSYK0Wfos1m9tihXy44
IPtnu8p/xNkIJ820r8bOTs8T4aKxwM4Og3GzT3keto3dksTqAnerc46x/ISkS3lZn2iPhhU7V9Ju
pp1RjP1eqaFJNuu++XNJKHqgLJRcZ5ODLBKx6qmFI+CJ1ItnvWrESdhs+30DteizDofsuYXMcV+T
vVSejrh2oAq0fKdgDLlMn5x8v8ppOGhWiNlWXiDN0tSAa5mb1DzgnLDkWqY6GHHgLfm3nuEjP+xV
cxGjB0r9btCzgHOtfcJFMbsjip0e7Lg2aPsCOxca8RshuPhGtwJ32gRuZleidwpAUGsXs2A0VEuA
i7eTM3yPwJd4lFyNBw3uLcaYVSgTf+mL9EJVmMyORR6eAlzXd2JtItwy3e4sxkD1Os3b6KbPm/DU
sPt1RDxpZidDoWu4XBV5Tsd7kfsMq3mF4ecc+gkD0mfUGPv7pUDvTIWonAyPEqd91qcy/hKRNBve
6pD7rmOuqGhllLFW3TyjLVs+i6ijlFb1qfjOQU3UlhXdcDLBB900Ca3yctE6J0aSpKmHo9eyI/8z
AquoxgPUvGuUdytOG+vwA/1CdVbMLq60upo69Dlma9z1et/+HHS9O0/D/8/eefQ4jnVp+q8Met0s
0JsBZjEiRXmFV5gNkZbeXdrLXz+P6uuZqYjMzkDve1MooLKSonTNOe95TWzvbJUvd8GgIEy7BR6v
mk8oZauWiqvRM/Lhir59ae0x3tljZpD/B4Q0eAqmxQZKH8bBVQVSlC6BIcdpe3X6vPTTWN/qGNKs
k7jKfazjome3XzI69sx+UcxS3ZPak18sdYS53rbFG74y0FvgjxNI4/7otYrSvkqdF622MfC1e/mY
emV8X42WDWhnek8RAAD4t+1uKPfivdcn1YmgTXf2ZaSpT8aSXHngTXTW8DZhiL1AckoiSw2IAou+
p2mc3GBvm/mLdPKDh4rrTrG67oU+zunvyEJrizVMtKr7piRoQNa69Mps21dSrUMsPRiDO9QqPRqM
BEvIe5F3RruJR71tt+5sz+XdqOpZErRg2+r3yiumAjz1SiCsltatNpHlpsBmnlHXp4SeeItrpJc9
5Tlip1UsC/V7R2XqhBJeoVzHqabi1+DWOYRVC078aoES5PqR7M23pVXsPpjBV5wQ5tvQB0qUmxPa
+cbpCH90b9W+3DoZfijo9k36MOE15hRAUFeybWXxYb+4jhwe07E288CiAnPWOPSaJ9ddwLwJpCmn
fWJNUb2vPDk+U7qZ4wbwZ/5Sjgx3Vq3Z0VS1ejd/G3AYWwDwO+MCMOg5+9xJ+p9l08kHTZaJ8Zgx
abd8WntGKE6pL8lOKEpuBqWDs+khyQytD6gIintSWN2VkkI9j3KxUWF/rtDp4Lbf9UeYkXAxYlhM
okMqM/QiCscxin3hOQD69bSPAZhasj99rZLRxRhTlABllv00E7n4Y5Ogp2m9pgAat2f+YOM6K1Op
+w0d5F7QNUCF9dSDMticF3wfO2VUfmSWA4XaVJrbHkjLV4uB3q629G19pXCx+B9yllfdqxiVa/lW
5Xkbbabw7hPvsRu6G2Hb26gq3YZnuWoInWzTxPiDxu64lgOjkwqm7I1uystw/Y5wleAGWrutOKCw
OdiJsisb51DMxQUlzYtVI0mcI/nNarUvxtiust7caGI8anbz5KrJ+MQ9tGmlvVVtxvy2QFBBqh5D
makvV5HOXCSOBwJB6s1CjM0Kwf4lh4YNQQx1QYPBQpGKI9zUE7fkpvfET3K1N7Vh3phmE5RF81C3
xV1leBXMMXMz2Vgdg5+9DZwNqxKvnYCJ9M4hn3OVV515HqvoZ2JOj6nobxyNReJV0PqHc+MQOVIn
3rO4+jR7kYQKDd0wjLvuzm1YR+OyddT2kBTtJpJYQS9Z8m1WSfpFPh17P+COQ+y3IJQtxYWOtF8V
FnRPKNCgACkJzBEAVVsdLWt+TW1niwQLB9bZx2OIQE28dKEAmn3/RYx84kU7Jrm8KU0IAUnXrkgQ
pt5sFv5EG3awuZzMuem7qYQAaZ/jWufeN4aThWnnA27Ka8tzN+04PyJIyOH/ifrUutEWAIx1pJdb
a9BC2XgQwwv5GoGqkHda7KepJ1rCJe0VfjiHpYIuivBpIEPF3Aww/IN4VuyVBH7wtYmI6dptocha
EjBM+LVbKFDN9A0qGcj2UtwqCa2q5kJabwxT3Aypc2uMJgy/CM3MsViGZMW8swjHId2bpCEHGWkm
KwekLrUoDdW8OtlCiTcYEobDku7UxYUZkXwp6vx7ZajtPVzptXQSuTJ1fY//MDsK2SEa9QevdA+y
jY2bDCqG706Kt+UBvHxWrZ1IBo0w1NDpFREqs/ssI/nDhLEN0GEP/lBfg4uTAc1BN43gZZpzpztZ
cwZlYbpFiMxKVcW5aUqGbZ4y3KHx8HZebb3Qc/OVdfLgOVkUXunc7VKqGwa1/f0o8GSr63YKSyXa
eos+fdGVOTm1zuLsSUu7jdJqK9Vo8E1IkqdcsXatq9Rb+Co7EXdzMDvKm8Fdv9WYd6xKVzvRN99V
80QwuB6jfzCz7DVXXeKmmzNB5N1LQofkgx2p9Or6RkbTfVV2edAP6Qv5fl0oZtLryBfmz8BCn935
rhvTS61N98B6B2/qyCRlRsfihm8+6fpZc5TT5Hitn9iAaXWfPMxSPWvGuDPK5s4z5H5IuyOGjfPM
5BA+tpcQ9oIy5ATPcFm7KsGcbXywTbGt5+mmbtHLyoHZrwUuJbWfeTptHaO9b5PoAjh/b1jGOc7F
0SmS29wbxhD3T6y7l2ug88CwWM7fbDWFzKyQSe/uvF5su4nJXWsS+gGB13RliK7kVCcxkuA8C103
PUOr/mrMJSzkdDP2DJdTyRGkKe6bZrb3scTOlnHFDYDxGnZCCMLB1L3ISe0sAy1ZlKOtVo/9on4l
RlJdoYMOEmVOg7qoFZbslOw7g9xVwYvHrpev5IzG3i5QbyUIi5Bi2dfB8nJk1HlcMvZ6JwRnYQ1c
k6aWce+0/VnjPwIqDRquQeC2s4AP0DQGSoxmcFZeoz8pnbaryPpdq2JxVqU6yh1Mdd1XhP5ddfkR
c2ijnsLIX8uVb01hqpASB3uPZgOZWdI9FbX5UCWDgsvyCEMUrwAUOpaXMNoU6Z0lrjG9DGlWzE8w
2KvJpB3c8dsY15Ffjc1psCdlj33CemFrs1S8F+xK32ZRBU6XLQ/LTJJuY6D4yBHL+h38h7CZPC0k
KuzZ6kfJXzm9ylI7lQX3DYwhvltyc31F77StuXQ1s+gu+66Pzle8KzZQFQ5S1F+u7PD1TF45x9Qa
d7B8VcRFj+MgYE1ra0uYJWD1wm2ulI3xgQEKl0tj73h/XsWuzlna/Cjm7gC3OeGmuaZGt0YKhgtr
WyfN8TB7JvVbBtfcKgls6vWiO0RjZ4bMXZXdgigLdFyrK2Q8ebWpFztTkSc0GTVr3GJ6BnHOqKE7
LEMDp3pkgm4MgI5VUxGq2LYbUgGsCng5Y/7bqfNlKeS872LympHB5Y+5J85dl+EMIkX5sCAOZG6l
VMGURPqxxMyEPqu3h4uKWgCUjfoYmvD0tQIGjX29TEhzMmr3IdVVKoCYnu+6F1l1MfAzGEv9Q5uT
5ajABruAUns/nSu3vZ8MfDDskuBZmULDdqG2emuXcCgfMmJynyBa/ZKrxbwVpnFajCgJJ2xkzoXU
0x/wR5w+QILF8JcALR+k3+J6oKxG3RDlKLJbb4cufNZXKFHkLh00xOfZrJM0StRkt4q1Uj9CP8n2
eORAd5/aNqjSfrmNXHsM7cmazyKv+4ce34EbCDPlSeTea72guSa60fwRFZoWraIUC28GNbYf56zR
2uvro+AU3JgQ94+NyO0HTGiztWoM1rmvFIA+vZjxUxJt0DBmIRrWGm8wlrYvcsTDE0vrgSZKNt3J
nkbn0KVaNzDi6KK7xovLINdqxUfEwnbCY/o5lYl+YCCk3QEOkH6OSi8/IbtPH5GDUf5Gqjq1fm5F
eciKdb6ZmoJcjwv0eWYV/nScQazHbNK/oqIqjmq+oM0hv/uQlAIav7AyaguCwmGEt/GE0Npi7+/z
aYo3ejw629aM+pMVMfsuUvXHgIgvjFWvJ+sycR8zgh9uWk9rH6ZFVwLZTZRnpbZLyCNY5aP7fRRa
RMYV91BHCkTOMAbWgNrUkjHoMtwLErpANZyMSBHCr9sqgH2rpXuQWgW1ETp/qib9tlBZt/KolpiV
uj8r4o7deg2rSrFu0Z1IOZxUs021KWgZJWaBU/aEaPUrabuTsSYjgGDRYoLhsyZ0uiDIe1a0Uyes
yLy1c1d77s1SmtjUZChsR7OO70tTHuGYcriil9mpSTw2Kz2t8w3zO8ZG0jJottIYOegEo4fYsLXN
p6cQTQxEMkIPNa1oj42rQ0RI3auGc1TXtWyHtQUTdq21pHdiKm6FeK9N23FAZgGPcS0M2fr8HQEi
2SpkvOMAwWSmDx20D8AJ3SP2L+4KB9bbdqJa0ghYR2HmzZuai3/xs0wn783h58qbEZ1OMe+xWm82
tPwPUGGQSMaTu4tkSvhY366zfopPWTe/mu7yw07nbCUVZJuj0SvrUUmMfdIQMjqKHfwQCndnot+f
xx49MrOmOZZ9AFPKCueZVPWxGYZ9n6fi1PTuRP7eUhwSaRbEFTM/VKRhvEQe8Z9s6E0MIzow1bQK
EYeSjRcNcl1X5iN5QVtHWl04pBnpa73OFK6ZPVII+sg+9DpDA8tSxpMgCyWMmgrpWG1BJEJ3wGWJ
XvXMCNiGzhHOPRp1p2GkYVnLV08kLD0mgciFDTuUGknR0Ouw0SoT+84yzYNAdIUJ+HLk81i+BbMW
rX6etavaw+KjcdXdktbOkb2MzYhwDF+Bs46kNjFvRNOc57T2domt9mFszt6+9SZ4waBY2XNXl5gB
dagbd4MovjZoUwO7QOVFrMe47ty83swSXp7ZxTDMVKMM0qn7ksqlwvq1qv06dZUwiWIElpgP3LT1
cM/o1Q4cEV9GFVWpI6d8LVr5BjUL1w51ZE6l196WDQ+VZbYZuLQe1/WohnUJDjFWmvEiy6oNo2vW
6gxQsJpc4wyZWjKuJgaPtrIM6DGGg0V4rm90uUJNxJQuhO66qik5/FJjZcZqHqEZQy2ExXd0oFP7
our5T2FXh8TlbJ6WsjhnOH+fUi+6ca2CfkLo46vhKXhzy+QqDxqNn5gAR+2q1YbqyRo5Bosyvmt6
NT26SsWpthheOKpkFMP2UF81TuZdk6si6KvWOXHGZ77VYoVMH1OsuQmQwLlO4ZNzr6+lcKyd2lnD
utC1+WUBX1132OgfAcLLm2yeJJ1OVn1VIlT9xAJYsBs8K3u1+ipfN64W7SJefs1sFB8rvTenFRh+
tBugNO11bHJCVfTqvddYWeFLobR+jEHyk0uQmM9QiVjGshoeqkoxDjTjzfoaaveMgnfyNazBTtlU
eTslQn27MpcMZBPRJN1R5pEPSCBudEawpPld217kkC87GeWGP8I58y1DNJgi6CUD/uKLnmpcxPgG
IPZvL4tpnLW4UW+QgRJ64XiUZU5bZVdmKBHJQS4956JnSoGpjB5vZk8oe9iwxTWRsASFqJ8Yhmoq
heNcyTkJItLSqBYVxZ/QKAdyNtyVZi0vLIds24mFweeU6WQp1h70tZEaFMUy5c3ISjGplDvtrUSI
tTV6DdTZgAnAfrq157HD56t0wyEHsM9goPqe29i3I0zpsymMMzHzBTpWR6rIblV7BzH1qS+0J81N
O7DPhE6+tigAZWutokpwSrAkXAHj0IDXafT2pVWYeFcmRMJyCRfaxCknvI+JuDk3r07mbrPIuDWk
+1bO41dqKYsaNxs37eT2N4k5fzebxQwzsyvXkenQd3Td1ySeiHVu5K5NCbRuWrXfaWKybtlz4oTA
tT8K7vhtmWld0KSF3CZtPK/txsjDOHUU9TbX63wPZfdkpfLZaOUXJWsHWrZJPlSL2t2bEwgHjqUx
2YdwFNd6r980Q0mdac4Yh5STNpFjMh0GHRP5CguGZ8x+52fLaGikDFc51QPVc5GaK6dhZhq7eALg
PfBgj+4FA6oDtIMiLMocQavFFSdieyXm9hXD6zbQo2nTjHg1OMmWqiEA0T1KFDxvreQizRMVS5xq
OzrDwyTIo5ndADH8vd1AaQSCD60MLCRV65O7jDrFbxUYGNn4kFzTOzjDAQh4IPifaou1mA3tbqrS
nTNbZyf1XjyhHrLJ8htThxmZ7ePW3LpL+TgjNgjhw+CwMWyHmvPSS+86ZXgck+ZJVIMvancLqBom
M9Qf8BCvHPdxlwZFggNApP3omRB0WPhJu7utcF57w/woEBNx3Bq37dLAxWgVgn4EZmJyec6ccrug
w7USyy/GK+vWgcelHETL7q28g+FoYRmNkw/sEM7K7LMybl3PCD2rvDQlPpOpeCWEYNUBx0zX3maJ
97jLwNNqQrZVaCqyfx1LOxQ5rlYtKmihY5VBFuVeevZTBAcJS/B1YQ6soiXw8jaUOYYHWRKtHKB/
W+d+g3I1gb+v4vJ7aTTteS69bjvpJJfKZQ/lpHmZDGNfWmJDgtrOTLjW02jexbERJDVmuCYZY6C7
x56YXDpT1mpkHKt+2oEY+HOCspVPmsf1a5OJAA2xz/0RlFVzyzj0xVE4Bt2YSxtBYWlV91UHguSp
0FccUtowg8CQXmMsoPFjDH7m2MfZ6TaJPfqAHreG0Rh+DBW5SBgc9W6oeHl15Ks8eVb02CNRyfVv
xqQfuzQN5zS/NSfzQJJVjjVs92hHxa10YdcsM38J8DPdjqeP4RDHx9irmTSl5UOktqdCAn9xoxu9
HixtOQazrTarajLu4mRoGcC/yVLBQR5bfy4PAFJlO+sZ1pVXoYw9H3PRnTq34bxwT8rQHIquDeDh
r22l3lURff/AHvNmJn/o2Af8J+ryriniozFmb1M33Mq4Spkh9Hs9W/wE1dc9yLqkDCiCOhr6tW1h
/T3A3VGUK4IpIHHU43xn5Dq4NjwB6L3ZLRf+XWH3J0FNuag5CIIOtsbb5+NMte/1h7FK7tu0GVbC
GQ9N0a2TASS2gCiTJuRNmBphCaR9dJNX+eBOt+QDH02jLLBAnO5HSz6QRxg4mX5AHjr6ldFN68Eg
kLf3OE0jBYJFUhtD2KfqNk0imk/WFc3t2s7MN8ONXCCJ4bU2h4swOTqVAolijiGCqWOVFhfiuzpB
VPeGn3My78SU7czaC+YqfR0T546R0ROWZphIyOGtMMbDkrvejmHEo8mp1TAcZMh56r3kqxzlPhm9
kAD0W+ll29iNOC6Z9hDCmuAp64WOJu4nC1RBn7zU19L50JrazsrLKxH+yV2UG7LhuhXeizEULPNh
SKvOj0Tvm3FxmsbyR1Ybq2swdDMrN56dfPEgYvkAL7g60Plde7maV5+U+obmJDDU/GAVySHy5vvc
bu8HzLX9xOr2VdOduf/e6tQzfbzknoo4mTel3lM/Oe46ZiwIO7y6cUR+FPqQbyJleWaEvZpKwhUI
tCgSGKD9EqlHd1HTBy2mESeZF8eBhbEcEZPwneWoDw9LWj7m2TT7SQROkqtKLOG6C/oupA47x0vI
JFJzeZw0LE0Kbzk3AsMdt2NfsD+KXSdbZxPPpnsuOEO2fetoT/I6GFRjHMAqzSXb19F7b1fMEH70
oQLxcUWFMQfl7IuSSaKUheMthxS5zAkaVO/nfVe0Yd0qyVoT4loCuXbIJJkpclvk27wvkodyibKv
uaFnt4VsgX1yT7YrYyJYkuAw/X6UqXVrOInKy+B0sC2jXP0xIlZEhKBNAwdRlGZ+HC1E8qjJ1yIh
mnobpUSVILSLh1c8UtDcmVM93WrtgEx29tyBy0rHR4S/++tQRLpPVq+4axkfbutcdx6M1Fue0Uy4
N005umfFw4XdBzgSay+Nl6AbTXWdCMzgwA6N10hJSEIESt5CpIJOZRVRE9pYM/kZc7gC6xyMWGHV
lWHkpNM9CULK+iqwWUdNtwSazh1WdXH6xWsdA8hiGQJ77rFCqRuDelxy+mQ9BOFhNkLmCZB/68i7
t6KiYMjc0TgWFBeo8xXdCDVgEg72cTqZo56eXGnZ/EboOC5FFc1+ROu+H63J/ZKUHvezDgwa54O5
ct2BdEmzmJ/UoYfMCOcuhjcW1BLW1KqfuABQbjTbTq+GvTvQE01p9x0hxJvTW/1NCnyw1qa8fRxK
Ux1WZt2NR2/O651chvxBWCCrzZSCygCsBkiJNd+pLZLlmKWo8Av5JoqYqSQIKv7WX0lBqCdcIbxp
NytdsWlwjoXstTih47bNoa1FxQbiaGtj0kdr7VwDuoczuNu9py75IcV8CGbCHbMh4x5nXurgVvDH
VWg9wexW1Xqk2n6eu3nZFUYOUNb1VYfRAPe/FePkMqVyXPdgqCQfgzWNSBxvWxjCp6h2lLOsE5is
znhVQFgpZjzw9IobXU7MzCozPphinrg7puh6m0C5WE1NPJzTzjBw/9CyQ5SY2R0ZPG+t0NsQAKgj
SMYuUIcunq84FoYTas3FTnJEf1ZHp05ZAR3Ndo6CZz9YufeAL6MHN26ou++LhjWWHw+iDFtnGm7c
Ri1p12xMKoZFHzbj5C0U/ZRv9PiOuVnMTvSUBXD3Vgi8OGggJZunSGAQ17lxvzfzpiCWrl2w8rBx
0RnDcp6z7cAE9MpSziJqf12YjxD7SEGxZmPxGRniRtnHi3eD1EvBKkQqkoqxl+c5HxhrQYJ90Tqt
3OZjmpAbMyVAOr11SpnU8Xcq9rmJsHq3lAyYEir4gjiq1lf/vpAvaTWDBpTg6RJyqRuresR5HdFK
1EWkvXh2ZicvyMkx0ZiRx9AF27Nq7P69T7RWa5lFruPR5WrFDSTWGI71rXomU7nrN/+e41DR2Sjo
AMY8BlpJyrN8yRqf/ayRySWODHriv8lC/03K+zcNQtd/zsn73+UPkX77Uv2Phy9l/U6gef3//oOY
hyziL43MQPQdJFFh54ao+D+IeYRF/3VVezimjqbXIS38H8Q8/hOCyb89QF0oZteczK4e+uR//RtB
9H8xhISYZRDDalqEUP1XiHnvuWWkaGGGibu4Zl3dRtkYVyrYP1TeAk/tEac950FfND1gdoOoC1eY
NRNDdRdlfbf7x3f0G86c8UFN4uA5qOp4eehkFJgIWj6IhsEMUDIt9fjoeNKIgnTs2ZxCS8iRxSYY
FZKpHy30d6Hamsa29sx4Q179WAWaGSf7LAKZm4cUFONqPbbDKE9CEhteS9eiJXEIcbwX+Ee9xYqR
b2IUkTdK5sA6Nroy3clszL7MZo5lfJW5yY9IPGM2D/CjzpoXxpQ4b39+2/cMQX5UXhYPCISvqHTQ
gn1gtKG3LCMJKeuRS9j0U5BSFKbGCxeG9YknwHvK3vVJJHJD/tXwylXhc374Hb1eLQSIQPlYOWmP
R3lMgdQmyCucnmrZjJv6MEyx/q+9/23+n/GP+je/5nVl/4Mp+K/HWlfTYAieOIs5H3idkPJwtKMx
fRStoYWI0ZyggGAQmIbEI9HSc2Yo1/l5nxwxT/xGizo//vkr/pjw+veb25BpuOxgLLLL3q9g4EFJ
vkJZPhotfi1xK+BSuKg0AN3PTK/0EIbXtG44LcNEXe7UpBtAQVh6ap7DEu0sfc2McNrYhchfcxNV
k9IQoJpmGp3N+NMUZRPiFiJOhZCfZQt9XB+ejlu7Z7ow+5BysQ3ff3ZmAxBkvFR5yNRnG+f0Wtnr
uNr9+Rv6uMWvD8EQhAdYPOyXLT7G0CrTOFce7KTc2PjylYiWew9x4+XvB/33TfBv1/P3P78JEJin
/2RmX//0/z3/HfcvbBtYmlf7l3+d/Dhd/3V1S+DId3Chfn/w639Rs5Hti3E5saTXw/3/Hfy69hd2
EjbWt0wOYMrqxn/l4P/gsMHWZcOya68rDxzV0/nQ/zz5Wxd3UkvvzIsEpNt78RVWpFBNcf6amTcy
OLpJjGq5AUaWHCPucFbS0djl9Ln+3CvLN7ypyk82898H4v+nAP/9oSwsutnM1xhYPtz7D6VkcRKr
k+JcTD0zdr2J3VdXZPXBXJikj57bAybUxOJmusugrojT62aFZJqXn3CuTR704YO4Lpx6fiEDB52P
eQPRohtR5Q3aBeC1gPuYYC8ol277j3Xym/PzbxOV949BuoklDub0UEkA99+/ryxsJerRcFyUqGDQ
Zhl54JbqAo3Ugd0b9e5mtnuwBgbJerdMP+ZGgFdHlrNjep75Ri7IZqQN3MxlXAXIWeKdO0XRtqK8
3PRdWgSI+OeDXSgzVjitGWqcf09l35Swa8vMW5toLNexAUz+yZt9PNqw3oEXjPcDHhS6ycX7/s0s
2evlyD11UarqAEU3wD3lXGvpsa3g8DrVVjOrlS0tFN41+ufUh3YXmBDB0rndEku5NtUo1I12pVfO
vizrEM/J7VyPD71lrRol2ii6xK/uE5fwX3/266fmHqHAsg3+9f2n1qO4Nqa+dy8JgtSt4sKKwHz1
M//z3z6FOD3yyB2kqer1u/tH0VXOUW27aeVeJLg8GvXSW0v42p9dzr/5CYhQAa+yiQgkaP7DY2Kj
rRO90JNn/JDSuwHCeLwRzDZHP4+L7k50ZqvihJGlFykadOmePolT4qrC8W18JNt1L/RpWUeFUVyN
eAetXNcY/maffM7ffBsY6pAOTHISV9Uv5mYFrazhlNEFfahCejkoq04swidijd9tNdYhWVAYnlwz
kq8f4x9f+tQIYJ9eiS7MmbXtWKc03jpkXLUC18mwP/SbLuvWNGwdvIrZhU3e6g/ot6pXS09loFQk
400iSUNZV9/TpPO201wtt1lvQ2hNkADIwTaOXtMpcO2gU2eNDUdwKCuSNXv1rpTLDFSq15/ka3xI
ubiemZqOqz3+Wh57DvuE9y9WlamuDwvfnxoV015I3sQW8ivXUL6hba6g4xXAxzPMvgw12qnCyRGR
VmHeK8i694MaK76VYrP95xPgen+8O9quzi+WresUH9ce5kOhb82x6Q5ZHz/HUJUPc6qBhyuqcXCj
toaKZNRYJnni1EGID/78ZO7IX5+M1MnRMWvCmvHDk3tjGew0yeLn0i2PFeSDB0fJfogqUnZ9Zn8m
XPml8uY9Ue5rNtcoF/rHJBVrqqF6j+wyr8iF72HFEgzgTbA/UcE2bYMRSNoan1wc17r6w5cLtHp1
6cM3RdM/pkMhWucj1Z57iTTbOicQxEG2zcrXzap+cRLPWUuzejaGZdlY4zR+smN/OVgc+lqbvpX9
ClRkfbilMw1b9T5tOL/i0UJCXbwlal35hcwn/88/5d99y8cXRbNGh0zokGbaHx7VmhjZF1bqXRTo
nwtOz529iStt+gpnKNm2xnR0JtfZalP71fUWeRdB+UMUagHCOD9HFfNzLPDrWyPV3xCPXnMOzNdr
exouCiI0qecjes9KCQsz/5mbXno2TNiZWpVbEHohcNRpJIAqjedFlSqzMqjIUiJxRcCNKXJXI1d1
Bc6xGhMDfbHXpjPc4rsjdnBV5Gqq0/KLrC3P71Wr39ViisO5I/jCExkIpLkYgXO15P3zl/abFelg
pU5cG5UkXpkf1n/ngGGNzexcKkt4oT4WV8MiZKySxnu/kJ2FyKPMP3nob1YkmjuSGdQrnkDu3/tT
KCOHrTEa27sYYFZHOFlGoDmVsmUUMO+AXSF+4OAQaPSwN6iOhk82xG+WJPHNCNAsl+BIopveP763
MBXqi5x1khiwdRlH3DZGfKeVdf1JZfhrz+ugTrsWCEjy+OdH31PoZBk5OYl3QRtf3WKuOATAEGrQ
2SgMdeQVIYEDWOO60vDzEadqqL7yE+u1XwtlPoQBDYxSGfts4nPev+8MZ3FSrFq5FIjWA9E79bFs
tHZD+OK8ihxD7HXS3I66TCUEmd4L8b1Jtp3aJuc/L7bfHLb86HiQcIEDaX1sv1NMvGarbpzL3GnF
xqQ0hWZX1+dMWvdwfLX1nx/3m7XtsrCBOlhlWMF+uOwyOZmolAz3ItLZhiBbEdPt1upRMaS9KTKp
nyfP/v7nZ/5SoPBaWJdREeoqB9HHOopcJjgg2oRnlprgb47Zi0Cz88ml9Ws/BorCNaJzZ2rXyJgP
u7Z3Rg966pQ+10ozrjCTBrHPDbmbJtu+jxzRbTXDm/dx2XKfiS7dJJqu7JvU689lO5hw2abms6V+
XUXvT1+uUIsbEjASgsNH5WmhVlWv1x2lxcCQwdbkeMQqgxlPHhXb3pIqYkdDkuXRpkGbutO+g72x
aftEfvKz/2a967gNsrlNj3rC/Fgy17UGZaqu02eHiAqO7IRkDTIKbuhdozc8Csd1OjvQiYHitlZS
5vtqZDrfVkm/+fNi+LWsIbSLogvglc9Cp/5+42UzRIY5atNnsH30HLLPtcdWi4HyO0Z1jAYo+BBm
YXn93LtDbXxyIf7ttvP+JzFpSM1rwWfyNQACvCtjzbmGl+2N4zPGKZjjNbqxnuo69l2zw9E7gf8/
KdH43KYFqrJ8qTZt5LVYqFTuc4aB3RHpQ/dm2V5zk5t6/DBIZqdYPgmYq9yFI95ot2nHpAzbLmU1
2JGzGuUstuQBwPQoLW2TwS/CmF1FbFIISAca3vx//op/PVIQi3OiUKur1y3x4RURmyay1tTyua2j
OWhEoePhr9tB3XrjpsMH55Pv9Nf9TWNNoWpgmkQT/kurKoqla5yEn7QcwaIr8q4MtIKf3FDar1cU
RRkKAPb3tbP86GFtt0VVLOgEn6Ut3VXcWnu99HRqhGVeG5k0gnaZB1zjK+UGy6N4w/j2+wQP/RtC
inSHr08RVm6XXnTLiD75bP+HtPNabhzL0vWrdMw9OuBNxJxzARKkREqipJSorLxBpIX3Hk9/Pijb
iCCHmOwzE1M1Fd2Vm9hm7bXX+s2Fn2ZIwAMI4rx+zrKsLMGFIZHT6E3GHmaNfDB12zJTnsQcYtP1
xT0/P6qhkCeTJzAaolan+7dUGhzU8HF9G4c0fUTrL//WoM5hm0nebf3KDJ4kuW42NKyXlAEuxJBJ
L5fbg4MzXZuzXLIzNbMaYdC/QR6TP3kYvtiK0QsOfIBBtvsu+0YvUFmROWY/aqwz1wY+RyuvkqQ/
3uDTYw1LWezoFCjv04b88BQtOs1X6bqkb4IkRCuphUiu69naSK3crsQ8XZjy9+TnNGZMLzHqfTLe
8lMv6nQ8TU7iMJWT9C1Al/ANocxwWyViva8VuBio0bdPhdRx0JNSdJSy6h4a0X9s4Y0DXovHG9HV
eNj4PI5TP4G0kvckNmGnAAwIPCBEMurzOlZQWmIO6zBxRaRSmn6v6Hn5lBddsPA55ykAQZyZo7Fi
Tbrzs9nzslh0JaTd36q+i1+q0Cg3IrZg67YorW0rV9gjaKG5lHBNczSbQ6TuMcxiGvmrNZvDJIP5
5Ltx+MZdGT1CmTB2mduK21D7YurfSjEtnQTIyD4ck/YBhb1iYc+cBymaO9QI6Ri+139nm7eqZbGz
oKi/cT1CS4BWYXe4+C3M7XkgYBSURNib6EojR3m6U4ZENEaaydGbChKDslzf7qMwN7a0Iv9MaZ5z
yFnkRpfQz4bTSFPwdKjS142+a+L4Df18qFMG5jNKqLyGmm4sJQ/Trz5dO52nuapqEuGXpH32VTRY
wL4M6EK8W7tIlAY2QlNUNwbiQ7YZCfq2qZrPgpGbm6Ee6scmgnEmNZ3vlLoaOJiBdQsv6PPV1FHt
IgiYEjr0pj5FyQ8RIIh6AThZwi9yK2ubUMIDrycsvdPPTwqe9sgKSjp+xtypsyk2JFfCcKZL3loz
D+5aMBOr3MThpMr85MZSkcwQepCO1wP82e1tKqhCg7SldE4z0pgNWrKpMOg2hzfBUH42WulvGhMI
dR6OihOVzZJZ3/lzjPHQXiFxRulY0ud9DPp/Zi1G2fjWJHHg9LrVAniXKYF7RbrzRjASwlgLK1/p
m7u0GT2qM2pye/2bz5bTfL/MOJmo6Mhnv0GeclMT7PhbZwABToHSwJQOl7yXz65OWjby9J2TCrlM
i+R001AKwoULvYu3ViY0Q2DU7kTEkUFbqo0jGE2HDBMCBHLQf7r+eadLSqZJ14m5FQ1jqiMjq386
cCSpHa5rVvXqodkgNeETHNEOEqR0DNLk1/WxZpfV78FMUUJ/GhkYcrLpx3w4GoOKigdQnOY1wdcm
tsFj4Quml9EWLIGxqjNr2MZmra8LWuKOVUrqwUuqFLkf+L5ZLSPANwKnEkNXt5u0HhBXbKttlNQl
vBgkbZDLl+7I7lyy3iFd85AKt2Y6QPbWKg35WvRQr3+Qenpz8EGTZwdrBkCSBSTcnX4QhK1EGN2x
OQ65kOwSIRIc0J0glJBMw1ARDoc1dO0K3gD1dY+SCTCN6qYN6I+oWmwca0MOgHqpOdSPsHVMnRsV
1lR0FI043aKHXD6wt81d3GumA6M9+oRbOqLORWGsR9VFVtAIhD0NjV99CImqSF3lTQ6NYkWhPPyO
16UKCwluOlUvI9qpau3uTQ/VktHXJAdBx3zTF52x1iWKjAtTw5f/Oy7/nhlwEdP+mlJidRYqYmTm
hsI0mmOHBrET6jVyeB1DXR9llnhPw5DysXN5XGO1qbxDUj7sKNkFHFirrggv0YS+lg6YGfWpum7a
rP08DjgUJWOgbQrMUgFagm9jZwRbAQ9UePxZfFfB+t+UDdocg4IqxfVfdxo6fv84Skk0QOjEUgGY
nS3TFcoh0Tt+nJWCiZagw9D9spauwLMjzBzQhDZQdOcSpOl0ugkRxq6koNHEo9l5GN6Rmq7VFlB3
E6vxgauab5WgOoIOr/MV81J8EcG2wpgZmlWsidgRatjKIa8hxTaIvQd6Dt3CTJxWEKeZoJY21RsA
K1DT1mfnRPWDVoQIJh2hy2hrnmnoEgZoyPJvYHTZpD1qRZq/bQTvh4mlys31dTjNfH6PTmpFl4xW
+NSIOp2g3M185CY9+YjwTLhrDKglgUfBMvHHemExztdi6t9TtiOqikhZzeK4W+fIQMUp/oESArhq
I2EPnMXpSsllD2tOZVyY2AlJNjtn5P8aKZ3CX6nmzAZUaAGjTcCAAzhDSOOqciuWChq4EqowGiWF
dQhEcWryK/glTnKUZeJuQLpGj1FU9vb1mb70+RQYoKQDfEF+axbgfTESAiZHOQZdPqyphmt2z2vI
VqJaxcXUSBfGu7Cy7Hhq4QYNxgmKdbqyclqXOGoaypEA7+7JEtlDWS89qAbA0uuf9l77PY1o2mQ6
Q22S1hO53eyYaW6D6GTDHm6qzDiMVInXbSc86Z2nO3ixGQ+wgsU3Ee0RtM5j6aawsBHlyTpQtSlf
ZMiL6/Cbsq0yhGQEDSEFv5eWLqTTNOJ9p089OU3Cel4DODU7Z3qc+PmIPs2xg8D2rCppf9+hqYo3
YeNtTBq/myRENznDrO7x+vRMM302O+gQYkxkaTR1Zish8H7y1NSSiHWyvOkiuUNpYCxv/3gU8AZA
qvCw4G+TsuLHBALANf6SgaAeTSCzEM6pplY+nsF/Pgq4LZAbNJV1um2noxiouuJrEGtHRB9wFsvS
l1Jtl4rCF7buu30URRlKYZTETgeRhDKTzG7QjpLu67ceDIgbFeXTPW4C4tN/8D2QCDiWBCZgoadD
DREgIWVkqDrFiDpP6VumCuSm66Nc2HsUcFkXdh+dy3nbgoeYrzcgs48BiQ40OMPYJlmoPXUQfPdD
lvd3mUjbWoHkuLBe6FnyBbPdp+vI9/AmYknOXoFhptdhCyj1KDXQrR3RFdAWDJPa+xrH7HqYCrBY
kXDMoaki6fFa1oL5TBmr2On4JaOTIhf3eaxbb/gm48A8tpL7VUgr4clTtPxQ53gU2UJqbGoVaT1a
7UaA0kccjt+SwQ+1FUDR6OtIzik5OpLS5krG1q2wad3m+FTL3kYpWpR2lE6KcjvMzfKrpCF3hXKW
Zu5TIN8O8MsUZoPG43Ro3NzHFCXvS9sqa+27G7jGN7C8+DNXWNviaa3Vg3KHfjHa5yl1TahdWKo6
klHpxb6MqaeDRy3Fr6rSGj8Etc41px/77ibA9xGeiwSfZe35UfVpQKz2k4LokEpDL3MfoQvf+1mE
u2utDICEy1o1voN8phsT5JCrSBi7AO03j/oxJNEIFQ83C/dA/TsM562gHVd6KtV3EWJdWG1TOYeg
jRrHX/AN4Is0pQzVMcX1wg4GhVzZjVGTcKq4VyoEwZT4oSAT2+ZlRwqDC8eIQYihlW91hAoCDGtd
Q1uj6LhOtd5Nv45IBmxremXebdqhOG67yqD8QMadyhdpHcG3SlFRpp8XbDDmgGWLnm+PtgWq6ejj
ICbIDYmUVnAji437qWX68bKN0vbotYL+y2pi4SZQwuwwvVMmf1wpuW29tPyByC4iiaj6ZNGqF1q4
+xVCQa9yHPbpmsdJ/ZoXY4fWglQ3n83e1G5CudckG+Kz8SPy4/FO6auCljMqduRmGdBle4SzTdqO
VMYDVAAcXhtBw3o7V93xVm3HnN60mg6PZVJvjaGHSTeEVUQC1bgK5ph9OXxuC4RfVxi4SLvYU9Bh
6jMNrxA59AAixXDU/5LZjzyWJRC0YyKhBmcIZRngApxXvzpEVMu1hCYiFjHiqLyZyII8u/44ArfF
Ru6u9kQ0HtshxFcPhW/zINe5u8Kqzv+M7bMCdNts4UvVadisqGVXvNjGMft1PcacVj3e7zduenAB
tNLEqYtwGsmEsRVaappg6rhbXvsMHQDbKnoB10w2P64Aruc0qRpsrg/7/jCdxRfa7hT2aZeZYE9m
N0JsVHmPLqF71M0OK7DALd5QuMeeutXKXwU6HEBCcHf36Oqt864p1m2sujdeIqtPphZA2jEhOQ4F
bz+OpLmLMiVYuBnnM0NjkShu0MZUdW7f+VujKV0ZV4GoPkZaGzxEXhU7ZhsaK+SCvJUVqdIz6chS
9fnSoEDEicdQIFRqfafLIZKXmWKTtGS7BmbxsiFC05RHRHOdAVZjm/64vg7zMD99JDVCGpbTImhz
3FGLEt3Q4/p7dJGTL01e9n04IB2eSeUNuKCFC02ev+4Zbnq4TY1JiqCUGU8/r1Ahliut1h67se02
qo5nTQy09eBnQXsTcjOsKg1+vWIFyDkkmGH4vPHgZSoylJwQkwn62CvDjy2HH144KX1H5Nhh+fhB
WOEFawzrsRmGhdvwwqKAYJiyl/cO2xzDoMZVZfla0B0jedA3baKaj5Ivw2ITUulGLhrX8TtlCeh3
YWWUKZOhBktPGVT06VRRfulgK6Xd0UIz6GZAcOEGRTlcb8uiW4d1mywk/hfGmwCFuGDy+JUMcZY9
tXCjUBOu+iNaIs8Bujs0RBEgiXJr56k4Il/fd9Ov/3j82QgmCHuqUNMrHnzC7Ovq0e8oU/XHCh9h
tO6Rq8cCbOmFceGb+B6KSWTvVAHfi00fahktLu1d1Bdo+9ZFB6d7SHZ1pz9zHdR7nuhLh/ficAZr
ZYksGerTpx9FuiYaXiCjshWWCMlUXe9oIKJvByH/QeEpWzhNF+aQIhngGrI0qn9zKGPWt13njulw
7EzV34BXzjZQOKTX6yt14aO4HQzM76iGTN30049KdcFEvFMbjmKtfdXi5hF6/U9v6H8afZs618ea
oTOxMaDBgTki4YgWM/4+s9eI55sGotXleExQZl3LUYjhFEYNaFVV6nYwcv+mI+NC0KUNbts2QIcr
ndw6/NRbVXGAZKWo+euUHOH675q/LCi4WUSrifFFGg5M+HQOrCAWynSQmqPgte0mN0NlXQuieSNm
XPnXhzorP0xjGURJgFnIeyNncToWDTotgGzaHBtScBvctvCCPmF41+V6DjFrciJXeuCgVuutIFEN
u16t8i0E6Pi2JhPf/ic/h7hAyZ6mEA3R058TSxloRdVvqQcIxS12W6kDWqN7SFBEsYeR2lPVZgo4
fGB7stujaNuMxbpBQfgmaNJuAT8ln+95ZkfTsKgjQpE8zGYnb7PEQ0eT8jBg673YwrbQelJZC0zC
WpcRXVX9hIL2MAkCJkGLDpNrbQsTQzl36MRVmZeOMdbJ1qKduzKFSD5UY2w6Wq4hFVWl8W6M5WSD
OpC5AgXYrxt/8kKMs24BLTT90NMAqEyBnZLC9D0wJ07ntUGXpBVAhB7lGH3oLLOUh0jlieX7SAOY
vuUi09KVezVUj9dXVLm0meFoTHGKu4V64OnIYqvAADOz9kjoyNF0GMYXEKqkx70hfkKuAgvmUtU2
qCcM20ruo+2QWH8FIUbezZjnb8i1GI5ASohUghhsqQULthVJmoPuTbkyFQFPmMZi52pqtW7wp4QM
36KQp2uJPVp+9mrGOPskHDbaT0FpS37Z7CXgh8AL/NHJdRUucTnEj4IsV9sC0+CFvO58C6mgsxCm
oqAD3n+OLIn8GuwsHO8j8lbhZlSyjodnoC2s7/ksqwQMCqQTa4EcawY5RD1S7JIAbWHU4Rt0MlvU
sVorvcUWSFgIGRc+CMdh4BH086YUfhad0LDixYy63bEB1In5TFtsYjNx19f3zaUP0siGJ+Q24Vmb
7okPd6lHi5aXeCQdQb+YsLSVAqlI69HERM+5PtL5jQNYGiiuobNQtNFmZzxSDNRyzYLqeyvdiJFU
IJyBmMqg7XSKfwuTd34OaXTD96ODb1HgOwvtVHal0kW3O9Ijw0Y0A0W4QS/vRYn6nluH4s2QiRm+
l+NSjeXCZ4LNA1ANVpI2+3xCR6FseMP7ytHqPOMFEZKvki+KP4TAataWYXQLkfzC+pGUgDqm5Urh
3pwlJ5UKmT73BuUoJgiWiGVgbJEhTBDl0JvX6wvIjjiLbippF6w7HMy5zucde0nvvXIIXePom96+
KvLUdNC/9hAYolgFOUQ1Xvqwrt79Vs1PeDKIAKn0usDlvdPTnSW7AMyzgSS0qVWSXt5A6CsqiRmL
K6vP0E8yUUf+i3Kt91oasDVuKlXCo15Reb+uEEzLqY0nWE4Vpdnmdp0iDrDCQQwl6UBPO0wiBNIK
LlGot6iYNOrO6CLjGSwkd5ecW3ZFp/FY1wGYRQTXqfaSqoJPF27yysieJyeKBqaCr8FbKdrnvItR
1fY6Jh7JsxA1CX305c94RCg9qKBB+uyrBXo0PTpLmoyLK+ghIf4rVKOw2ZrwDlDm4ipFCqgaANTn
Ab/NmyyHZGiwKPnGdbA2coPncCPWT1oILp+aC7IvN5jARS84t2o/6EkLj12PEuzKNHL3dRgiy+L9
LrY+OtOttMODi3TK91uXVFhMkGQrSwD6JUj/yau8ziWunLhW7SJDwG5y0EBJVkIsEuVXveufhgK/
qJU2BliJKNio7Ju4lsA2YvohYXj7jehAAQ5OWE48jfUbKRqJ+7ghdBX6oZGPZLQcJl9AC1GLmeqe
2gqFLeGvFDwojGgVE05dD2Tsorg5wQeVY/VK+bYDBg+Q6pMo9t6+Frx4Ww5e/akSzfELAtHogld+
KuVMklpSdFO7Ud+a4D7x+AadgkBT1frqazoGhXtwLa9F2zAP/AOoi+DPSDxT9squtwBWWGCf6BfM
ciWJ2nMOnWY8pkG1qg09v0mjyNzUviJsBs6ZTeNKWhtiuHC0zy8AbXKg5jKH0oTg6+xoF4GWxb0v
WMcC3U1EvSOdHHGRKHEeryYCLIXXqSMKzm0WlnN1dIU2q4Uj6Rk6IZZebeUOVVpTK3wn0RAFuh5F
zgMW45H/wvmcHnDq7MLpMtc3ArMVjrkJiNnNgt5uK6zZYRxuro90IedmKNpdsJ+s6SqYDSW5MEUR
KRSOaAD5e9+SRkeiorkWjZrWTqEIiJ5Z3nOIQ/WhVuv0l5ejyYuQCa54ei4scdROgeTTPpp+Dg5V
gOfor847P3T6GtIEWTiWIw5rtV8Ej1XpDjsIAoZdKC4ScFCo7BEHw12p5xQ52d0r1GeXagKXNhYo
UG5hXpn0bWZJjIRuceDJnvfWYVaBqeJIodJtXPv69F9YaO5gHj1AgaBFzDlhVKnLAIVa/Sj7PmQf
JfadapDlrZ7X/c31oS58kK4bqggdDBrGGfvP1XDCQW7NOoZxo97KmLSscxywFz5ohrJ6X0B9KqPg
ziTS3ZzY7B9zpcTqIhNFUQtiNjJ9Iir1yK4l1YYQjPiqReMCgR7ZGb0Od5xs1NY63sIL7cMZgPf9
R4ClQf0EZDgZmz6LRmFRYqvilf6b67cA+yscp+945Qy4yAYIGgNemK5JRDcEuiJN/jrCqs13nALz
VbYE+CLXp34KQqcPnon1AgcFyr48Ea1O56SICtFz/QyGo1GiqQfZyis28phrGYL2bqA4edzU4q4q
ECb/46Fp0k3KEZQSefnMefKebPZ9Stw8CpLerAN6Vitw69aqipK/okr52Weq4Fz/2qkqcvq1SA/g
pwbnEPQyrOLTrw2FRtTHiape9IOCBHzMFV9i2XX01VgAweAWaADHMrLhK10L5GiV4XIaLkTQ890O
lxkkIzhY4IzAJ09/hJ41VhAA8jqGouqv1TqsdqoAFeH6p14o2pwOM6sQjTrAkzBhGKxl6FThW24b
hI69UcjSoyEk8SHqzfI1iUHFym09rnmxoKIZBT4adDoswGYoDoi/mQtPsBlJaDoBRFKuRprOMvfV
fBGaypVwXRCFoyDr2Yb/WnyvinRfEt/PkXUeLSeCn7QOgqRcpfj2UtAd+y+CXPQQk8NwLXmdt/D4
vDRZlL2nOAfmU6QnfromJYJ1o9f2E99F6bYR/BTHnfJcAYGIVTW0tFxSCY18s/sJntg65Gqnr8kT
ifm9qqxUTJLt2jK7Pw6MvN/eu0DcuRbB6/RnZa4n63SYaAO1SmdTLk3WOby8hVPxXt+fHQtejlOy
wsMAkMksCPgw+PU+yCEVCEn4IhSj8EsO5HxwgkKKRRDzUrjyaSWvPVTmUjt002ariGHj2bmvhHgm
qJX1aNHufRJAi2BXjbMAxva9iKSf2xsL1aZLPxfVASYGsgvVam0WxyXfNfQ0MsM3DLFNFBdpzwlD
5D0Q3ZFVGAHIKIZQPVe+G+y0gYTBH9pkp4pGZEe6WiF9KOZbUYfQrDUlrqRjgCJtD1Bh4aBf2lXU
nJEAoZsm6gBCT5dvMCh1+XJvHnPEd2yEm3XqoXLxoMKv/4ZVdvsDEUr1L8Qi63Ul1eTuWtWDAoX6
OAlnwNzVMuo41IuWgOvnWSMBFyAVbSvKXQhZnf4ydKwbDCZ7C+plhE9zMv4FkAbXHFVwV3lm+Qv7
+AwQC14GVSftvVqrq6ze6XiBoBS+1YzuMRfN5BZTc4+Ob9WtYFboTtHUySrMEkTKMcTCQU1LkKV3
vQPYgQ4KM65qipEiEimVmKu00AYRlvZ3CRWJ56KRB3QzDfG1Lcx6q1mdCCpC5E/2zNCxDLxNPC+J
j9eD63kIp12GVJSOQSdAjHn1PW/9DKsBP3qLAFDcdAbKX1I2Caz9S4Dn8ff5+5+tOac4OYG9yDcN
kOjAS2dzpiIQ2gudGL35vWzZvpdoa2qfzbqUMLS5PpR0fjECAKI1wlYgEADEPV0fOQywEMao4y2X
fCzUGhF92zAt78okqx2R83EjkFfdYZJcrgWlF3eG27eUFRsE+ghhjjcm+gHupeSYiV6tDS/0nErB
MUijRfbJE8dFUv2FHUzNH4iaBfgWmP7sbFG+xTo9HcM3Ukcd0LMbxJ/RRCxk2+raDh3SQCsO4Cvy
N2yuJNUWrSi+bUvk0m1fHRroPmq+yfvMv+vcwX3ROgMvmFQLk2diSU8VVBujY+u71lOX5NG90BOL
7HGgcOGkcu4/w7QQ4fJH6FLZcqO4d6HlFgk6oLibw7eqgq/UOBMfAGbANkHKEofEdNDXVhL0K4M/
YmdGaYINudUmn0rVLGJbqgepRGesR17eqmSIVBxgCfsyrBwOqRQ3f4mFlwK3iet2idJ2aTpJw7gD
AI5OyfjpBqg0TYi5GsM3LZX8SSa7XOPMmn/rosx3GDtcuHMujQc6Ho0oqi8TtPx0PMGV6YmpQggV
SNfXSpEHaxOppJWKt6cjY5e08Bi/kPzT1pyagNAsiEBzBDtGIsaYS2GNlEeF94Y/mNYbKszDS9u1
GG2jK2jcw/CHCYyFpgDsR0RvFC5pjEv1Hx82iwI3Kie09ukyWLODzZ+IJnQhtG8UV7DsUEX1JTM7
dKC7fKdDJ9qRg2iP8AdEOzO974UPfjtA6XUjNmV5i5GH54gDRw1zy468Oau2lEZDJ+zGL7x8kgU5
oenXnCQHgBy5IkAk8D6TtEnN6+OryQRc3uNehyhCQgaJnHaGo3qX/CMr/iPhtUP+M/2E2+fP+v5r
/t/Tv/o9y6HooWnzf0//sfr9zyj8rb/WX0/+wUl57w9Pzc9yeP5ZUe36p+Xz9N/83/6Hf/v5/qe8
DPnP//Nf37MGfC1/GqXI9KNI2sTc/1dEn/74f/xrD18T/rXNzx8/y6/1zx9/+1Tzt+pv2a+/3Qff
yyz9yemf/zm/xdbwqfw7JUHoFqR7E5ye1fiH4ppi/J07B9T7pJiAGicBL83KSU5TEv8+vWeVid5v
8v9MhZR/KG2iwck2o1KDFKcObAHAzz+n4x83EDP5P0olzh6LHBxyULYjCBxowPy5p1thwoglVp5G
9yI+0UhPOyjy2S0mt3Ei4w/38mG2Ltx/s0v292iIHU1ackR6cbbxxmCQBNQuMW4T2puyUaC9LJR0
zkagOTOJTep4RNPhfr8VPzRP+rYogMsl6r3iivLKT7oEi3oslK9/x9mscafSxJjQysQ7ZB9OZy0x
DaHFTKi+z7U4t6NGU50CP/tt1+DkWowUZs1CUpeS5On++3BsqTlRR2FAioJTP3MOWaqDNMgz+E73
FTnQneSmv3JjiPGbtcxbbOkG0gjVu4XEG66HkUNIKo9bbdrqzUK4e2dWnf0SaCEKdTPaYNYs1KPm
iPFirZT3WOiam2zMJACMpfRZiAzvxu1qz7Fwgt2oAXqWEAhxUqIm4lRthX+02Eq3WJdFzoAm9N7Q
Jip/QL6RDkWOJkj7GTeibN1kHWT/ojG3UgIqzA50td3rNJCekQEPfZrPWA7ESS89xdzSC5tonjv9
nmkytYlXy8GYY/XGRrDA58vVvZlhgeYim0IeTIHSq71NiGLVUyL21RbYXOfALga52E41b2BVawlN
LseQhxcg99lniu3DI0bCNVLjOt2BrK1v487UF27C2c3Lz+U9wpuSbT9pj8xt7JMUE66EmH8PsVXf
dga+vijHKtSmO8vBfnyJ9Hs+How7HpWEJi5g2q6n238sMNMdBSW4F8IvBY7NUh3Q11jT5V7YaPN3
IV92OtLsoHU4/fS9zkjqDhA0avArfZWtyGYcUlUbH47QLneYRK1+XD/gl76Q9t0kCUwF4bcn/Icw
kouC7vWjFtwHeGqM/l2A5xJd7P2gLuGz3nsVp2cJHRd6d2jEkjjxpjydTLn2ozLCcO8ej/Rt8By+
WIf0Tt+x56XP4V1ii1tMOg7y1tjkG6iOP6176+khf8hu5QNGASquJb8wM3UPwfr6FMzeD+9T//F3
zc54BIQwKGAs3CvdfpAwZUp1RyjrrdvhxhgYtg9WPPQXMpOz8I0OALQzC50oGiCQ8E4nQx2FQnab
oL8HkPdLjYatBgFqYVOdre37GLwvgKtxbubqtlJT5WKqxP29XoS2ZJYrDe/NVn3so5/XZ3BeGKbQ
OX3Nv0fiEv+YZ4WhD6Ia/4J7zB7X2Q4s9fq7tipX1WEp1z9bLEYi/YRHyG0Ob332+PdgyMc4tPT3
Id0hxe3AmkMxHb6241tQtVgQg0E3Fqp+08Y82bjvY8JcmsqewMlmqYMaYxjZQsi4t2IKSACKIWo5
hn9vWp+qWFppxUJUXhpvWtcPZ3IUasVqJcbzXUr9cYZNbrrxpF967d56Vn4vRwsDXtqMKOepPC5I
ufjb6YCi3Bp9oWf9vdRhotKx2isjNseF7Xi2dBaNWLbiBGWkjGLNgqkXZ03caVXxYGBA5fuwCQJz
bRHtYMPbHn5mZubfoo6zkMKczeb7sGR/7/Bgcc6HHyH6qX1YFLhuBE+iEG1qN1iNBmYPcvYFzUDb
q+U//1JwvehjTQ0bIHez41AYiMhDBS8eCsgm1IZuac5tKg3RO5wVXDl5wkF1V1m310/h2XHnjQua
BnIXSD8qjLP4mgSlVQPpGx4C1V1D43bccmuEEjDn9Pv1keZQe87fxOBBQUHiouV/Z0tpZnGp+sqo
3Kv3wkHddQ/RjjqG/OKmgK9W0haqtKMadiOuFG1hOac/+uNh/D30NKikWnAqZ9G6z5QBmx0NF1dw
2zq5oEYRd+BpVyUqyAPxPxluqtMgiUy/Z56KWm0XKD1i9veeKa7C7hGBoW3cDXu6S5Fc8FL61xvr
f/FqeP+2D4PNVhATT9MI8vfB9qbwRXKf//TPn9hy0/9wyMHrzJZNNvJaCUREe4vObZwmG7FCx9ls
YfdP4fB0heh3k7Tzf+hanzHzJtRMICeZ95CiF7VJi+pLFkfxTTgEyuaPv4dRSMJ5QBJXjNklmtHr
T0Z/DB5gEwX3PnikdesrS+W6+bki6oMcVtAJkScOxXvq9iEce9h1g0gc0oOP3+I29k3lZWxz6Vvg
9+BAxXjBs2AerxiOpy78TNJbmKzzapZatqE/omCJd6QFTsU/dFgoUzPB9lb+1OWS3bQLx/nCB/JU
fV8uClpkaKfhPy/8sQiLtjoghp/ZtdTd4pqLybZn7IvWWNiDZ7uDzyPPpF+roPJE9ex0sCrLUroH
ZXWoCceq0g12qCIwbWn7P9wbXDaAtZCGnZB/XN2n47gR5o6BUlWHJs6wHtsnorX9/xthdppQnguj
3mWEwgBkJh7MNFoIPhfmamIzsI1lilfM1uk35FlryK1XVweD5E0Qd3J1KwRLAgjzniY3PjP171Hm
8gyJhFm0hbHWQX3ND4Zoj29RthIq23oKkD6z45+du8a1+/rknYXx2aBTCeDDoULXasioz1cH8Lrw
6wTJcel1gWVbui8uHCfOLlJKIEz5y/xWrCyhqMxpv2V9zuM0e1RdobPDyMeesHSEWsIYrV14VM0z
nWlGaXRZhGuyDvm9t/bh43xPipEVGsuDOazkwjYeFHxM0dbw7MZfVc1CFDx7xE/DAYJAXgP8CfCM
Wbqhjy7APE0rWUDtJn/0RtvaKPtxH91723Eb3So7azd+EX7g7pn/zN6uL+Q8d5wPPgse2HNArmgZ
HNvslZI9or26vj7CpRUEAQfUYlIgts5qUG7WtS1Okwfuk7WvITWD4qriaQGRY3xwh/RLlgYLQfjC
oUBIgDYZSnnoNpy9nSjqmXKrCN2hlzDyHNtHYFUYzWLqlamrVu4oH6qbMvrSi7gsZ5bddZNH7EJG
d37+NWrtVGZQNUJFak7YgiHSDkYZjAdJSldG6a7r/lazFjbrpU/lxoEcCCwMXcuzbLU0+4CpHw6S
bLt0b6SVqtjyd/Nz/4CX97f2WL6mS32E8yuHL/sw5mzXVFKEDE7n8WXwbEoUDzA4T9KW47+EWZo2
/0k2MukEgw3i3uYFBxThNNAUY0BVM5fGQ0KgaW29sBNzLf8wvrSxnSbr6k55HZcEz87PxOmY07p+
OP8uEideJA4jBh7govu3vF5Se35/5177rNn1pkh052OgJwdlU62UfXGPzSelIt6Le+FWWAe3vR1s
8SkMMju4LbfJL39rvZjpwtFc+tDZFVhhOc4joR8Plh/s5P4GgOrC0/Q9wT770KlEMkHO4D3MLopR
NqIGJvZ4GHYizO9tdvR/YBbvZ4Cs7W4bfzI/PUiO8CR+xztUeBKewofyGL0Ua8vRbXffLKQVZ6UO
GkoUVDBMQNIFANC8jzC6yF4VWiIeoiNVBwnRGGeS5PmkCLbx19KT7uLZ/DjabJmjHCFtZFIY7Vf7
Q1NutWKLxyg61yp22PjOC/ZwkwUbd+EhMpdsIic4/crZwiq+qTZKx7jJr+BZ2/gbdR3d6o/G3v8U
3Pn7sbDFt37hqJ7H+WlM3JIQYqYgNi/ugh/3B09gTPGXatxF7U2CmeInLmtlYaCzYuv0daDBQW2y
qyaWxun5bAot49bSh0P/ud4EX42X8bu1z54jzw724utQriExIH2mg3v/vCSUfunITDQt2jaUQdB6
PR1bw4zdCgZ3OIyybvfCSh6XssYL+cD0ef8eYrZ4hhrnBqC04SDutDUKwZvhV36X3slbzGNvMcjd
RjeF6igPaXgb5PaSxMjSB84S/KHzEzkp/RE8fCzYmN1uiiZekuK7OAhyuVPaStVj7oBgxuiSphgS
HASV44DDWVUs5DWX7t5JXvqfI8w+Q0iQasDteDxU5XEMon08GDdFIt5cz20u3INUilDbIbuhyjgX
+A6CBkWSKYw31oM1bJrurUwdqAfXR5kWfBZDJ4gy1yDPIRDps/0+mkWYhYM7Pnie+jB4myZ8RZj7
aRjvLEF1ro91nvtO2RLYLPqFsBfm7y5zDAcptFLtQQ4tpHX9V8ysxGBvuS5Nyt4u63Q9tkslhwtx
EgQQsKNJQlmhnTVbrWKI6hKb+wZxEukmH8fbAYsJ1xR+NcLtYNROUutOnKabtvzWyuYalRpeOkty
n+eLSRsNcC6mD+BNz2iQuq8AI4zE/gGy7bCXB2ND7b9YBUX1UpnCUttiTjHAoAwLAhopkxHB1BKb
3Yw54jBC18veweUpave16mSorNRxemvG7tanXjW4ITJy/q3pPbdlg3vGEgz67JDQ0QF5CaBxUkI/
U7Vz25CWqKdaD0FhcgbVnM6JVngbLB6DhabwxaHAwJjg34HizaWY8E3tu4Bk/cHVRs2JYwQwxQp3
8DCroj/dwry032mcBo31yd3lNETHfS0GjScOh24cbZFOUO//DP4fdde1JKmObX/l/gAn8OYVSFMm
Tbnu6noh2h1ACCtAoK+/S9Uz05XKnCR65uXeiD4moqJLyG1ts/Za0wtYje/1cow645D1CyWGs1sj
h5RxvkT4oEKmmGy7tcwOYIL5wFrw6TjVdgqMOLetIzIo0Wz2NzMTG8GXlHrktTgxDDLrL7sVZWYL
7fhK5AgNJo9OAe8Oo9maEWQ+x7uAJmI1ZZkZEqLvQY5h3IzuXK+vW4kLhxcjI+2AJgKpO6UCJFDx
AsiRtgwjF5s697YOZMk0A2F56mTfUNhZpURfj2mMg7cZE98IXQCZr3/EhdljTfF8BDg3oHJQ95l1
05x5bXcohKaDfqe0ixVlQQOwZsB+QFk0hblqjONodEtZCVNeTmXlkRvA9ZVKPjLKPD1jzpjpQwEB
8EPnaHkWBq5GN7VXBAfHq6udAWToHQTWBYSa5jJqAPUNeS/QjRgY3QrNj5AAJPNnPYdCjuigcwLJ
ATsCl6tY5xApjwRa8G6Kzp1CrynbzfVlO3t7IXuEx0oHkAe5DZza008HP4SAVnnSHXIeDCugqfJ4
0txg4UaooDeYN2lQ4KahU8vDKMoK2W0jpipAhoiQAG5SbzQr1xlei4IYd6PP89gW4iGtaBdxYvkr
4nftH9Zo378AEGhAYFDFOXvKRF6BuTTR2cEdm+FGdLRaT9ynC8t5fvWREJWXAM3jMlGpzjMAbMEH
qdeBMddeoQex/MqTKojceeZPBS0GsNMM+dYfKd/XrU0fr+/mpUuAewiWFpgdWRQ43c3O5m0/APd6
4MS2N27VogGtHq1Ng2Kc0XCydkegRDVbm6PrA8tfrNwAmHPZR4KhsdvKMfK1BGxNBXf3RY8KzhBY
7cZkfIgSnPtII7q17Yrg+x+Oie4IcJsAeYoH08X9O51siaqWkXmphVv3TdN2OU8itD/GBv3EoV58
fayzB0sZS5nfxKtSG5rEPAR5GRW+fRcIdld7S0X+s2V8H0ZWGkGEBJ5yJZ6oReobA6REDrYTuj9T
ZBvn0NgNn/+TyfweRTklIPXue53AaxrbaVvXXpSPt1kqFoLrs7OIuQSwiMCHgBgFKdTT7UFsVCS6
AIEG79au2M7W7dTh5q+M+tgviY6cOWvImAIBj5ATLT02Xr/TsbR+pjr1JszoFa0NDl2BpshayN+d
XW05BujlUZANgN9Va5UGGPdYj4U7ZHYwhwkrXooeSvTAlAibRYlRg5RuNm+qLo2vb9f583o6sgov
QXJoMETQ6oiP0Oky1PkWflIE0diuzB9r3QOnA4tNV1v1wN0OeoxOkwXabbl+J9dbfgEA0EDWSDpW
1aPB6+4X6dQYh8Cja09LV1nweUab/FA+9Km1cNfO/X85mrTSkv4EbbfKbnZwTiEg0xoHOhkx99xN
Q+iKZWbMe/LJnl4Tar5m9ZOD1m+uFaEYQKFU0wWn5tKRggMHygyUnYx37eCPab+qNOqCgMXr4Agt
ZuzNKvPQYz90tkTPcelcAacBDwoGC+2Y5unZFUXgk67rjIP1RKAs2b21+V39gyaPrX0AxOf6Wbo0
K8BlDcQzeIUlCvckmZnrxsyKwrAO4MB89IR+B3rGXd+Vr13hLdyXCyYTFG6/h1J2cSL5lAeTaaFW
Yz6CHmQ99NPdNC0RXV86mjJoAVAZngzW8HRGbQl2BmgowjKDLiFCH/ZrMoKYoLeHT5Aq37bQlVtY
w/OUDGJTeHk6lk82havxKeR+BxCdtP1BB/PoK52NPhw7qAFaZjZHaVl2NzCHP6leeCsPGugrXg2r
MRvvQSJUh4mOpyrJy1jUebubwTOwawr2HRSi+SZ32Pj5+oafJ/9AnwZwhw5z/w5KVHYcRKGmkfS0
xys5yv7A6ksb9M2q7iE2mXYwyTZc0bsRLb1hpvf6inrNuJpbMYCPBjwaA6jrwnIAqVZNgyXF+/O9
k0x/eCZARAWvQWUo6/A88Kak8JZGH80WPbknIASKR2cSK8vVoG5KmoVw8B0Ee2rKkE2TsoboggOs
Xe0iCDITsnAS+IpuG+8t9YfsBy96+jRzcKGHyMTzt6m0gjoSoiy/1ENuuWFPtAJpYdRvnqbWz/e+
ZlcsrB0U9sMZ5FsvBSXaW9PqRomwxwM2WJuD/M3KDdGEHIckCNPENB9I1uuARmamuOWkdx7sxtRY
1EE/2Af5Bc0IGLuK5Nm3C/Rcz5MpwLvqOmxfaQ3SmYaRF1+QPZ9JWPia92YTkz8UxlyAgKoZ+LeZ
uajsjiWExHWktQHcpe74CeCR8hvnQzeGVVumh4mjnLFwI1SrgpIsABV4gKX+NnoGFO9Ib1IG5Ijb
HmC643RazSbYmrI+gnzd9dOs2hR1IOWyc03nzGox0ODroFgDmpYegmRamI783I9HRB1FuTIV8jz1
WGEURweGFuwVNasX3nR1xZAgQO4Obxx660AiqqYKQcti9JVBxgMtyT7NQHObBwTkw5A5KQtk164v
mzohlFqBdMQtg/YAaNpUvgFSAcLW0HE85BkyO7PesIj5wPxfH+XsIUN6FQkWxFfoEgQ9i7Jso+tO
o6HlAGlk46pjPAvH3nvsWw7aQSucR4FypF9FIIn6w1OBOAsDg+QebKyywVUJBHzuTn3dlggubTes
uyr02jwc/YXpqWfvfRQUyJHewHLi+Tx9aBDPAcRmVUhyaGNsDgffyMMaCJ7ri3i+VZjLh1GUE07y
BL13bo0wlVBQ6QXJZ9QelgST1H5glIcxigwRMRJCKDWHPDiC65lPECf2SUyJd2hrEfb9T9Rxo0I0
UA+xt03AYbtEhhdrDi1rmvATvm20patwfmzg+6B6jPIbvgvlotN1nUsKAQE7yY6TRqMqcMHV28Si
AETK7KPEsddt/4AexIUrcfb0oAEG6rggwUZHABgbzdNRbYh2zCgd5UfojTvBOp9uHXAq2Tfl5z/d
TzxtSH5IVLhM8Cr7aZcdM8xKy4/U6LW1LlyUxh1zKfV3ll9BhIXwR+pTIYcrAY6n00ld6uUUDYUH
9LpOoV2YBlA+fF6PsuGUgyUY75aN9A77ymZELHndLAHr1IOLL3gvfMDj05EBU3VdK563kDU1+sMI
6DWYm0oOhu2yXnAql0ZRbAwU/oBvrvX+MAXoyi4B8EenxVLN7dIgDiQn5JoiZ6wqfU0cjZcTcrgH
K3XxbBZ61bxoEKVeXz8a6hsgVwyPJUgGQRuMpnzlCHpwevwavMS4hF61RgN6B30UrYvRp5+vW9a2
CwbsbFpwsUCDBpcHlBeyqnN6RqzGJk5lGe0hdUeY5r9b5+X6hORZVt5NDAC0Mg6CJJRRbjJ8c7fW
R3Q7Uy8Ngxx+DEpE2af/bhDlpE9dhRMAKvVDjkZ80n7m4qn1lggTLi/V75koWwPB8g7klfAAjPoN
3G1hLuYFO69aPfgYJ2ulvFllm7kgOLfaAwhbp5uShTYuKkGVOkz61R9qzCMRo4wm5/sBwwLlV58C
ZNUeSutZKiLU/A4JjD80qeogiqkzGigYELn9zXfMR9y0NjjiEaEvDLO0N4oJkJIwPVqSQAkzfrMA
OMyXQoSlYyyfjg+LZeVBYEPKrz1AozLUyqPnPBv+3//dKVbuIhq7y5xQjJHOwAP7X63ykzMsZLyX
5iGP4Id55LUrPDHiiJESIu4GoFmQh1wsRy9shwo45YIR1gSYyejnaJrPwtZeooU/M5Snp1dtfaIM
k2hasz14Btm2HkdbwoGbYDtuvl3fFdUpeD/BeD2lqit6RFWop96DCsvpcO0RWqx81Goc/ubN1soL
HpM/JID9dSU/jKXcFj8vE6+qZSjTBdHg3Rvji1tm8fUJXTwCHwZR7kqn6TnlprRjYLmk1lb3tcj4
T8I/9Ab8XjblwvS8CDr2PoqZRQ0or5lmhhg6Gqo/P9IAUKK8gUQkiuWWMh9XM7uAaTqMv9tENhQe
EC+HkFy6vmoXbDOSSUATIaCVXMDKO9YOjCRNx9qDFaBijOAaVNEQrwu5hapq5C+Fmxc2CcPBIwcm
DkmJsxIcGPtQj+c43u0X8FGFhVVAhWV9fU5nSVWc7ZNR1PM2OZQiGdQeIIwoI5d9cyweyBzqUEke
w/a72GUP5lLgeXFqYAWSnhQqGmpHctHnpmZmA/YroHGS8J/uMMY2rRbS0xeH+ZB/UJ5rz0eGHJUI
OB7k6wSsF9X2xfDj+gJeMEInOQ7lwTZto+gdDWOQhEIi+aEzXlgPfuuSLngGl3fqw2yU6wQZaT72
DOaOg9zARDkvFP6067j5WtM0tmofVbxhg4L0owN1GRqQ29GzNqOZLjy0SzNW3iivLpBW5dJCkR4C
oWZs9ehg16EfvyiqfRaQvp/OD3NW3irDL2oDLSrtgWWg/ourJOyf2aO3LV4SGllljDpYXUb1OvlD
Cktphj9uq6pEXRgaLcCvDAtJaNzTJBznh+sH5zw2U4ZQPdYBMiTIW7QHEB4Er4MIjW9FGxY9es7i
IF2XzsIBWtg3VRQ+NYx6DgCFOFiTExfzzswLwEurda/9R5br966p0MvcKWA9c4yUm+3Kzm/bYlwb
xafr67dwuQPpgHxwY8pySDv2vkMQrXSGO4iQ3OhLaioXXv6TY6BYx0Rjpl1b2CO95Btj7ELhpitz
4KFW7Dsj3Vyf0sUH5sO6yR38MCWj6XLNkes2grx8KhJggDeNqOPAfoE+FXQSEsCGlmKapWOhmJVR
/HNQ4NhhVg4Zf/Gnz4ItNFuoZd9fFwo1M8krJOuxp3ODAG5VDT3c876q14Wjh0hFhy5Azl4A7du+
3g/i8/XVvDwiJP0QR+Mf9bzXqNO1JRV4P5sgTgi5b6o5qirwSDr+I0iuo7ZfAhudAcd/zfL3mMpr
0Kd5wN0MsXRlaxG3XsEOHPvWCHryfF3XIF4wb4wAchy31h83sYJpTEqggAwXlSeklpTHjhCIQTSW
5uy5Z4ecDaGFStdsx77+Q8+MBQfy7KQqgynzHNPU8Cuaunu9/+ZBBxz0CSFl4GjR6n2aoOOi82Ov
XxKdPDeZyrDqnc9tzbASDDv87YNVz45cPyrmmHfxlL4GP7M/vY9yOOB10DEDJSBQgZ2eWV3zLQ7R
QHcfpJuCrzywutehCZneIU4YONIWDPTFRf0wnPIgCNMpkRTEcLSLx2cLlJbBevpaTWFdhdPP65fj
/KTKuUk8rRTvNIFKOp1bYZWWD3kqdz9hsDEMsnju405b5f0q6UMnNnfu6vqQ0pCcpIGUEZW3XKcz
pAZrjNjOwYNZPRsCSvLpGHfJJwGxlOuDnb0Op4OpJUQ9qLI2Y1hLsPtTsFO6sn7YVdv/bhRlx6gm
qqQrMKWarVMCBk2U42rj+/VBzuyYMhXlYnOgja3SxVTyrNyYYP4dqmBrddMKEoSx23YhFPgWcHln
b8L7kCBmQgkARSL1Afdb0aHWlTh76idhSafIKWKN3mZLjVuXd+n3OMp9zik1RyF8Z5+naGWy9o2+
MduFIGBpLvIbPjyqvKbCYHXg7Pv6mZZDDOrV0EfTVOWsr+/TubOqrJryxIlEt2qGGtgecg36Q/C9
f6r0ML83b+i34TuHLGTol+Gw5KkuraHyfkMdYtI71Lb3FVtlHQ8hnwBxjpfrc1saRLEWVmukBCTg
zt7WgpWf52tS/mTEXF0f5d8Ypd/nQTERmg5oDUQ8nD2rVqN90Joo+Or/QDTjftb0eMjXbrNg4q+f
DlNXTHzNgMqGe+/s23pjBXcUiipoIgCB4PWZLQ2jGAoxN3ZGU2ySkzYRmCUjPr9WU2wGS7y5F98Q
9H/8urln9SsdrVXEmrFR4KvM0xD2SDZ7b8BDomtRVv9pKHhy4gGJOr1bva7pdeFj9Xr7e+Lat037
DRF9xDvrz/0NiN0AQQsJGjAKqBm40hs1XrMJBmmIyBiVjxPox8L8RzDGy8yt5++UVEMC8TlefRN9
JqeTsmeAwjtUeveBBQEXEPri1l4/DRduE0aQVT+8vSBRVI55AOQ39K4wgp61CfJvlK3nGjR7XuEs
PboLQ6kujFa6o52hZWhfuiSq2hUxu8jK//6v5qOiFnzI6+QtECl7Hc5RAfValzVR6S2d7aW5KA+h
SYBSskbMxfN4ZKOMoOdf63Gp3eU8zwIQHEBREnsk2wbV5JQbiBJE5rqzN57KvWTiB+8DYnM7dqCW
3IRdG0KZF8Q3/8ka/h5VsbC1mPUavMXOvpZAo+feeXX7m+tDyNdUccBOJqYcO0isN1kD2Yi9WX4q
86/N0mu+8PtVPCqv+qpsoLe11wlUToAgANxgweBcPgL/WiVVHk20Uw2GQ0zBNb/Q4Nl1t/q8JMej
TsPBxfQRLwKeLMn2VVprCE4kfZ62w5ERQWM09v3UJn2pJ1CVutLl1ZcYQfC2ATJ4BhvxAe4zKDPG
Y6FV+hT7U6K9+X43vhazGL5k4DkFgNg1etBY0BK5y9IeGJSPppR/yoahjQSAx2WYcwNo8Jma/M1w
G2eKgJpIKcKwJPhsNTnUjCbkl+ewBCdWFZYa6zU0yLf9gouquvZyMgDnmh7uDLAaKv9GMFhNn0IE
6phBlvB5rNoxJF1bIvnoZVEFtW7JvrlwYVS3+H1McH3gPZBiN+rLbdGhrNvA6o8w2ONPgxMeAbSa
hxUHV6QDQaUvhT6+TJazcIvUI4hxpdytFD2A+gxO2+nzgCEdo9V1fqwDo7jLSgIs8oASABjHluLP
C8sqVxSHEESKCNQUr2GmgD9y4fBj4oMkNEvGn9oQxBBbeu4tsUsGOi5cL9VNkXP7OKBiYYkD3tzW
8vgRpY5sxan2HJQuD80ZnVOMJX8YZWA0TAqUpFK4SAc30elKGn7jklSf+DFIMhNxfEce3YR/qqmX
/GDduEQxcmFyQNp4AFNjPAAeFAuL18N0aVrxo+OBxMeahz5OwdkWlXWRxFrd+guu5Zk3i443oN4A
KgUADTUWFRmWOg5rMuQQjtT7O7fSRwd0m0VjbwsdLllixpPj35m83JG2ubch7nPd2p/dDwDeUKMC
4QfgJKBqluf4Q9wTdL6jETTFHa2ZvE02S29mPe0jWOlPyBNBt7PJvJA0S4RJZ10JmPXJuIr7xBOX
03myMGtifJ5me5051h3XTLSPNqGo+5ABOdux5IZwA4jVyULfzFIm5cyES4oTNIwDPCbpTlVIS0d9
XcuF5x6dQvfj2nIqZMTmpSrWxVFwaJBdtOGWvq/EhxU2sLud7Cg7Qpqn3VSlBSWYAu0W1/fxDKkt
eXBRBkTjpgl6Wghbnm6k59fWUA9a/gDu2OHFLH2fYBe94BDUkyhCHR2yoJEFhngKKe0hu9c4Fn0V
iT3fBGjTvyNzf5OyuliLVG9vBdHIL+v/R8zo77zhrP67P6VBf+fu/s2R/v+NPx30Cljvd2m+wIAW
FGq/HzbvjFA9onnT/Oz6uvqfG0a/Vj8+cqhf/F2/SNU1oHD/kr0k6PMAHTYMFAzvL1b19x+BUR34
UvBqItySTbS/adUBUsQVB9efREnK9+GftOr6XyBSAYGJxE+CFAsMbAqN+jVadZDp44z9dh3PPl1t
IAxSlg85GipuhvIOjNwQavpZjmVoV3OoZeCDnPeFF5s8nttoFi9oDterVdDFxFn5KNwlt8BKgczF
9iLZwF5sve+Fi5LhTeA+tu3RTfYi2DRJaNOtJz77wz3xfuRjHUE7O8z77639YNj3Sfo8JjdZGqde
ZBSR4XzNsye/2GvDHvpjrXnH3GPtw5AeR3ZX4N93WnIn8gObNj7gxTS5MyBeYeb7TkPRYRaR6Pee
vUm1LNSLb161TZJHHnxy8kOt/SyAFh7sfQd8FwOYv4J6N92V5GiPN66xHpM7p1651fPkoCoP9i9o
kWxN8NXwryayPB1Ifg0kiMnwWM5PGZgE9Rut+GyIt7G4AaVswrZlf+POdynfdPg9HGmNLaHQhrl3
jSQU9FOA/GsR4ULXxWGaN26+tp1DFtwbfEXoHWu2U3Zr8d08Hmd0lyUxxGbE+EWr15RVISgPLAIB
LZCYbz0Q04vX2Em32nQr/9RrYUOv5WEonhuuhxq5K8sdiBw6+6llTwndkWyrOREpVhm0Vyv0BiCh
FPdkM7u3nbaFRpdZ7BpjbTabNvvlD/yRHXmuS/xRjciJ0sL/EWkFXNF/0X6eWYJ197P6nv3PEXfo
XEwBf/Of996y/4LQnuRzk8qN7zf4n/fesf9CHQkei4FiGa49/tY/7r3m/QWKOzCVoufQQw4fOnH/
uvia6f0F+l2gOAHrt/BfJPb/4Oa/d/B9uPiA6yMDAlz7+ysHvJUSM/ZkAh06EMM7ng/JukXUctdz
ApT7iEe76Pi4G6aerwwD4s5gyxO3Q1VXK1MvKKoyfhsSp5liJDjAWQW13rXm2nk4CFretq7ehlOW
D8956WoxqcSnbhpe2jn/ysk0PENIyN7oDrI8moZ+ow+bIRc9hQmGUu+xzqueSQGKU3uGFQXyGgke
cPdJlT3VnnGoBdaNB4QQbYR/AwpT/a3BzQXLnbZ5/1AdKQYYvexou/mMvFa91Jqq6KmjEQJfgJAb
KBgpngTO+9Nn3c3dgFiNoe9ENq5f/XaujqC/IPV2LLRV5XfT2pgSPYtT20xfjYRkTZSB0OVL4HAw
uro2BOAoA07HqJ95NoM+tHZnm4d9HYhtWaArIgSDcPU6QHj9Ozi3ygOxiuGWW8yD+q7ukJvJ4oBj
ZYLcoJfIvu+6tq5DWkPYJxxacwL0dAL93tyUGrTSeo14cNSW8qKKt/i+CvDU0DUL8nLJpqiEOF2b
DbPRdtOudALrkaZ9K/C4BNoQ1jZr/zbyDAxKLhtmlE9Td+skgfV9rLxknTOa1FIU1xrDhcMhV/7k
zONQACwP5mGUP9CLo3wTgs20AdmwuUtsmPYiq6ofFc0oRZ9nAcGodra/oIXQmVdFZ6UHkjbTLR1B
QRnZJqAUyH1NoNZEUqxe+LBTf1OulQdVRpwUtBsj7FXzKyxngVt0jO+6nLz1soI9+ssg97OrAZsC
a4P5/1Lshd35GDeMJQJSDq3NndBma+P30CSWqmuh7mRPRdv2twg4xE8jM7VVJnRAxkuqdeuy6cvn
ktZpHrlQmJJ7NpJQ6HMyxiCzBJ16aWkbqxcjYteqRR9Y4JG9C0rf2DLmHkzrlf9QQuKuwssefHUm
PxjDfG78z8zI7Sd78ss3r+zecmcUaDPOoUKBXmupTll1MaeAnIRokSFmzDyOcQu3/YHTVsS1Rnx7
YR+UDKHcCFgOWF+0sSIPgMLw6RJ1gpvwtyd9h6A2a9ao0E0QvWo9Eml1ztaJO65tRhqIhpO0u/UG
O/ciBq29IObPVWR1hMJz/NfjcsmenR9ZCFfgXICyAxkrtHWefhHoJUDLA9m1HdcRVGmJMHfF7JZx
YlrDTcl1EWka5zfVpPvbcTSCLRTTWDQTx9sGLE/vtMBeFLS68E2y2ws8bGgtAF5SCUAN6AyTqtF0
SJPVbdwn1ElB52FhpwizoVWPOHBN0ppAqafW5zdcu84Ma+YgSJ6culkVLq5SOMyTG19frdNEAArs
ON4IDkENB48ajQ+K5e0t2kPQMBkfvKL62pggo/edrIggR4BYdDIX8kVK/PY+HLh3JZX5u6SByoKj
DX6X2o4/PpRm+4rXQN903S4jHSQNqrGISRvkcQZcoj7YzdbSX9vgG/LcqMFbiO6mjkF4VPOXQHyq
LZHkVaijIL+NqAO8RMrmaJMDYUfu6g9sstov9kSzdUkW6+Nn7yySi6jagD8GSRBEUiqGVdNMpxja
1HiYdXDjjoxqK9aW4BZMEJfPI2GhXlpvjZcU8LPRGktKXi2lYeRUPppzfIN0lYDE9B3QBqh5HxHA
XWDVAEWuKZg2HqtwY22drTwTtyTz/P0YeDufuWTroRkXXV9jsvMQWJT4vWGdBMAp6dYoosROljjb
lBSRPBtIT7yromM7wESn5KQEYc5g0oQ+BJXBo6JP/Cj3J/QW2SwPeZbLtKIHtZKsdx4LA/IJYAd2
7hn8qaUsg2r2378EZ8GHQwkeYbVf3k6raSp1iz4YpYFQJAUPJ3qKjdiP96MDaEPpNOTOKW1gASBG
tbRHSnz5ax0+jK4kjWyzGiyT6PQBTVZdaDVMX026RcK2rNqXpAWBeF6hpxK8R+CQ1jj41qxq7UNc
fXvdNCiiB9gQ0AHjoIJID74zCLOUezEVhj1Vk5Y9eE2HFkc47XEzVf02Gaz6oSJVHacZOmQqLami
avhSO/0XBiTB1Ln9C2fCOxJ0hu9cMYk1z4DjWfi8s12SbMXyNKMsKTMFimsCJScLB4LkD1Y6ZPGU
eN0Dt8TWmdz0ziC8C1mnD3tC+uAOYGBnbUBxfuEbTvOKv1ZIZiNAqYUgA4HB6VPj5xXJrJpDZsNO
AOVx9Ec7nesVkoLJDesNI6yHJNv7rdccr0/+zGxj7gC4IWUs6ffsd1vzId0G9g8nLUWCgVuHra0B
xyMrizyCIle2RmaXLpwFpUTzj5mCnR+uCCi3gak7nelMSdnbHSEPTkBZNCaE37Ru4oRpW7o3ed/O
YcM6EzrMybjphJ9vuF6J0Cxda93UhhW1hAzruWurlTPyKrJRqol1Utsxb5L5jWWlGztT/8ntEE+n
rpUukOldXC94sQghpYq3ozpyOWgGOqRtHsxhyFdaYYk4p+SVQGM7NErbjq5vj1yNEzMrt8dF0gkZ
dvnEKqvlT3oyaIKShzbzntFFNm6a0s/Q2pp9q0lwXwfWEsz4/GWVCS5U0qRSeoBmeSU4dYpc0EyH
xABxOiQ/E/NVl4lljv4sNGuAASb3evB314+aMPHYEgs8ILoLjoth06EqsTJDpmHtr6/D+bIjWEeI
gtSbDNtVIokq9cZMq2FBDDb5kV17n0xzfBA9MJgiqZcEty4YLDDwoE6JLnNET/AwTg8pRCqKfpj7
/KHShEOjDgxfYIpzUlMPu0l0P+zKOKKetRaahHtTE4mtHEUJFuksE5sx1/Q+NJ3tmM7OC5Ac9CsW
3FmiAXv/itPDIVUukK2U3KRgUVdcLkQEZZtzQdBKUlqHcTLESz/y7CYLKGqZFap1SCbSmlrhADAB
LnaSlKthck2gWGhSvgVkmO6NgNLvPiqzyOYbUBQrmDvYsckqa1cBWXyfutr8UFHHfL2+o7a8KcrX
o6/Ix2Yi6YKCsNzyD5bH85MaUUiVPtBqFmHS+u2KotC5rQKcq3wwrNiklRmVQ27GaVFskplbdzOb
51c3ga89c9MGPVOx7VrECeZAslg3erREoe7rZp4Xmn7Bb035rE1aHzFmiCiHNQ2mJIntzg3CenTs
yDDpT5SvtFune/ShL/4ECvImtu1iilsKDeOq6ndzVwDfUUzNlrelv24rl0ZzH5g3JhRSN/6A2Ghh
bS4sDYpI4E0B+ToIQqWf+WFpIEWsp94ktOPcpANsH2viyhH5Aobv/VFRdwChFurkoKuA2668e8g/
G7UxlekD89o5tp3GuzGrGmqReIniDk2MYVO0/YpphngCq5wFquB8OKCb/TlLKrFDY3J9SwOKHgu7
+Wp65ctQQAYer+yzO09fEl5mK5GWK521fNOafbJJTGSe7BFbAinMduEJlYuizAaGSwbxEDP2UC8+
XTRfH+YOJ0o7Wgz6pKIz6TEQ2T/KMv9WDPXc+UYsCKJRE73kiC9Aa3M6TKI1SIHpbnnMc1ysZPTg
06YTwnarOtisR8dS5q1BQ9jEfqnvnM4pF14g4/xNwBdggpBxA2oLDu7pF+g9sNXT7JTHdvSe82YD
7I6WzKH3jdhQFu29FfOKO0OsAlASdPN0b7XBhk/Drsn+Ts0c9JfBQgufce694IsAVQAloZSWUoMx
0ULcGDXn8ijS3tpaCZJhxpyba0Fs4NYgeH2H3nv9eWzb8ok7rNpUvSsiPRnrWPf7ecV5x8Aw4zQ/
xDDwY1XU+qoBOBKeVuH/8TGR7wjCFrTJoYFBNZpAOdmtUdjlcQR+ezVzyNHnAbCl12/wWXiEU2KC
9CvAAEg1v6ujfrjBVAe9E2Sly6OfjWxTDDyNqGGxOJkHf2Go86cRApvSr0Zfk4X/VY5DNuauXvOA
HEVeprE5o/8CzQJAsXgmiQpLX9rsC1P7PR6S6crbaNqEdKObF0dC/ZvcH3H9rf6OFcE2s41VY2W7
ym9uqdVEwMmFubZtx2rDrTn0x/Y2nRYcAzm701uPBL98QJDmh5CiyuuQln0PLtqOHpsCSu6Ng0yX
TbINr8dsa7oFHMTc70P49yi/aNNigHdpeMBsAH6QGUTEwad30ekgFd46Eznmti02rtd1T8ncejvP
4rcZqDjB/2laO25rgxnaxgCI+cz3ZaWl99XIAIjVoA5/OxedsU115CSqBFIQWjOnu6An+X1vJM/X
z+X5TUXtFSQ0qI2i6Ra1jNPvrRs3sSxk9o5MoBceO1hG7kicuALPY5TSSqyZpx1qv17iK7hgN5G0
QMpG0oAha2BJ8/3hRni04jgfYJ5BVnFec5Apjr4tXsbR/KH7qfjcG0ETWp1uRSTIE8ipOOWCL31+
cPEF8qSgEovSv+pwmO2EHqpRZMeAsceq6cwjGqlBGVZV1cIqn+UywTKFNxXhHGYr27KUOzkTwttm
qDHUVG+JB/4XzS+s3aDV7M4r2b4B9c4+G4e4AUMsqE7jtAPCF6WD/TCDIvSP99zQwXiCMAKFbfM9
Ivuw8ib3XDFYc360oLMMxouC7X23cB5MX7zmHdt2blU+6SUlC81pckeVq2kYv7ph4N2hL+Z0x0GM
0raeycjRSBxno7kQNAzMMYivz+7c/GE3ZV4B+TCADN/DmQ+zA9Y8EYVVZUfSTeNNQFIIMWdFsxKu
/cSMeUFU5cIZgmW3Af1B/hWpJfnzD6PZrVtw9NqRo9YGz7TqivUskE9FBoHfXJ/X+SuP+NgH4gZg
ZhBgqXWJzmz5xEB1dxy58aPuQYxgJGb3CdTf3+nc6z8Ag1wS37k0OQwK3l4D3GUg5TmdXN3mpckJ
6JMMYmn3rsU+pWDX3lJX/3l9bhf2DGl+FFrBW4PYRW1bzOppFAxv86HNTQkC6N2tm08/B5M3dzNA
lQsX4EKgJJPlOBvwTiSGSbmORkMTJJlM4yCyyts5ptGt/SwXe8HQ9B04ORquybjNCk/co17n37ao
X70GQxN3qD/cdFlibrvUEaivdF76fej7aTM009/W/3J2Xr1xcu0a/kVI9HLKVI/HZuz0nKBUWPTe
fv2+8HeSYaxB75aiWJEjLWC1p9wlHOJXcGb1Jp1isYLje2f+OarmRUYI4TAr15Ohhkhbm9Bkvaqy
9G3RFdGLlOvnxiLOzCqp3g4OurT35+XdDwUwiuY5xUoKp4stO/qiyBr6lJ4RZweQbaem/hi3fzVJ
/UNAdWxCtN5HICVpip+507hRgE5rftL9Q52lbmx0n+xJcjhjzI3uK8eob1fOlNuvQsJIOWSG81iI
Uyy+SuojtIbCXnBRc/nSts5r3cvac6kCUZGr9LXPynAlvLo9xeYUle0w5xUUUxdrpyhqDKdLP7hQ
QYvc3MlsLBSU9nD/y9/WrJFB+WeYZcUhI9jvc9MKLma5V6tmGzvJqTOcaEPj7KuZTF8nuzmkgXSu
9OEnPkBr7ZvVB1h8WWMUgSY6J7iwOvZSD5zQEI7skg/u20Ldd078JCXO19Q/+bC1U2dac7+5PRQI
S1jtyMFwdlF+uV7wvV/GeqflnD6lhhge2rLp2P5VAj3fpvWX+5/7rcp4fTdRlKa6QxmPbs1Nay9p
tEgIVQ4uWhm9ygpBWFJgWjBmqQrRS8v3+hhVf0lagse5Cv1NkUv7sdHN7KjXHMUx7qIuYY5zrsdA
/hs1hYknWiKZkVvY5Z+i9imut1P5mdJCXyNQGhwkK0aqVNeHlL5gGMZbH/HXLfKl0U4EKkqUQzI+
RTbsVNUY42fVToq936XmT00qk01TjP5XxAr9s80krRw17809OwoPGBqLOBMswxVfK1snLoS4tIAl
T2Y6/QHmWp58VdprndqeDKuj8j4JilpWkO98I1A+FVqxUhq+jU3ps5JRk11jZYVP8fUCaGSdcm+l
hBeDZYg1QfzXmUpx6Ko+PpPllFulaX+nSSP/vb8Y3hmXAAJugjVb1XL1XY+rIoAbZHUXXAIsoN2I
QP8lbzF+8Uf1IhPEPQyI/B+zqLFWRNvfKbXSwKPSSN5GSEFP93rkXIJzUNJMuMgqTTswz38bP422
qaYmxaYMYAQWSe+fnEL6LA+N8zKqo3pQOIy8qAnDnVEL8EGF7kW29XL/m7wTwVJS5HylCop0NSJz
148mJKTVKQ85XuSoPwrKIJviiwo2AAINtvHxEH8wm/jcmmSbvZqeWiv+UyPT/DTGwRr//50TeC62
UOXEiRACyTx//8RcOYIUlYlXNYan8fDDyWd4rjXFK6vgNvihY8jVQvBD4VtZNoHyRFDvxaPOS/PW
65JwONeRUx36rjLXuDDvXGJ40pKtUr3loFtC9NVs0oSp9r6XUmnbxU4X7YMyyNzSMrttqeXdJinU
Na3Td8pGbHC+3uweiW/MckazUhVmBRMU1Q1EP1290o1NnaPImeviGzwBy007Mzwk7cjxG2Wqv+0n
/0Wb7PDo6GWJ7nFlOZu6KaSTIlsYvBW2/Ldu9c8rK28+5xdHM9A9ajPsRPQ15cWFO/VS2U1yantB
b6bHXC1NWAxTtGkqtf3CAfIjU7TiPDSjfOKp7Ae7xBo+asNfK88xj3P9HLOzjU4nhNiRLsB8X/2z
7JwYMmFT+sWlnbLii4mi0wMJZEQoVgHJpbO7NUnWjqrpf5L0sd91xPHbbhw2hTRk27QYd+oQGede
QkK6mRKxHwrQutk4SI9JEq4J9c1Pc/W0VB+IFkGzo81uIzx8/bSKQcE85zC5yOXQbuShoujfRJ+c
aXI2w+T85yXMcFhmcE4TjBFYLz5OTKrg974WkEK3ETDGKd0Pkl1u7SpL9maY1Vsu3WTlvLw5COZB
IV1wCMBQspYRQsUStsB2BpeeSgy6Z7hHVk06rlxDb035xaecd+VcKMBPA5+n609J3oqyplw4XlxH
B8okVLQzMMOR27YPjkB6JNC2aXDo2z9J95hLD0Mse133Sc3zyB2KR2mItwEaX4PoD3kZ7Y3iEybR
ri46fuorD7ugx9NO1XD8AAcCq9KEvbaUZKgy/ArLNJe8hp7Bzko7jAaq6DDnQR+Bz8XHRLTSdqyc
V2usjVOXoq2eJT5tK3mQM6r8snUU0F0eVnbPzRmH3xjTxWyRL+MUsCg0kZHH/TCOwaWljb4PKl8c
A5KkBxhIaLKb8VEvaAOTMgTPthxFB9yZ+q3eh+2hmXKQbI1tt0h089GaUfwJaEW+jPRADvcf82bX
YFLGPFNBpLNIwWZecf/scT8LOlThZfW1b4SzN7rLlJ6UmEJUGivp9v5Yt1cqORWBBhuUvtdMhb0e
TI+nmGiRPK6QbNOrct2zxIBPcNQRNgaFdQrNWn2c4109t6NHFG9ktA3kn1orULqn1bi//0C32R6C
uFx0KnmxCmR22fu3p9YhBFGdS6vXzmFo6wm9EjmgSAlq6LVFXuep6pxvNvCYQw+NEq2WUpW2ELCZ
w3JID0g6+6hGl/VHGyzQr6KUqAZD9KzKndYGvjs69l9Qy1g23H/ym2njwSkh0n4hildu0lQ9xqdQ
kX39MoX9bhoAAkpq/kJvjuuC3s9/HwzYJr04gpB5wOtpA4gFCbMy9Esax+PZNLJs42c0GhuccY6I
vagr492ccrwcxRcdX0J2KWvlerwmq+nb9i0vBzDZLVTE/KxOXjvl3h2FVWgCOYHGtoRhpKlZlHZl
6hdkEodNV5QgbxytXCkovFWprs5STgD0cLhGZfguVJauXwaEdIT86mBdUkXtzrLUtJ/yOOi3bd0b
r7aWybPgHBlGZE0SZMi43zR1TQurl4DE7FqlVXBz0M3ukhOcBO4Ujv5fqxmtr/ZY+x/6tkLCMchk
s3HngHWThJRvyOLkPnO7obJ3qpUHz1acxp8cvwfIbVqt/ZhlepS6yE7W+8zPIJjJYx5jcO0Y6UOE
p7cbSPx7A46z+OGE3bGQKeNuHL+C5j8Fali4pYn4PpoJibqlQeJzAYK9jPFwtHJFanZFPCh7X08A
vxeBGAK3sxLYkFxbwcoevtkJ3FRwg4ECkpbDV1rExmQtU9gWjnzRRSZ2NSBgFDRrnadK4q1Go2Fl
cb6pKFxNKMB6rAdn3CXBMsrT1xPapEbcNQm+1Uonn2zrm9Jp35vWPoswAaNcuUF0Ku3veTi+9kns
KuC7yyg5aoNwfWdDwXSnas1RxaxMsv7U7d9E/0M/mDaxSktYuEWZ7BsaysKXton6otGjQLzksaCR
lFG0S6VPdjc2+HQoLyi57nMl28mJtG36ldb4TTIwv+Ws3wROncLhkqDRErz3cl9gLjt2ZPpqVZ+H
oEx+C5DW90+Xd0eCK/G/xghd3evv2Qda2NmhPnldZGFLKOuPrOzsYWqaZHd/pNtsk5eioDy71cGR
uGFWAgVUfNMpJy83hldR67/qJHmxTRCAeVeDXc41Vx+bv6LCAtWo3SRKLj2Xchz228KmgC+XK4vp
FmYzPxGXInEkAmukRNcvH6uqkEcZw+OwtppN3Kr6Q652oWs1uh+44OSKXaUO5iFNFPscQY3rM/NU
p4aC2qKUbS2FaklnFvazpRXqNu+TaqXXfnNKzhqxcKgJrXlGzuXrB8xlkj8rtxRPmpzowbBLIsC4
vqxMzPya13sK+B0bmZmhTwJj+nqUrncatUSy1ovJ+/aK2vcxV2diPPTEom4T+va3NncuWu6oRzMR
w8af5MDt4aRAYgshsTdFaz11of+7D2cwlBAhUxkrsdtJerqyjN7AJ4unpXMIBYorESCyvQhj4kgv
FD2UWs8yuQU7JxIHSxfGPkXAtCTzqJOTY0jjk8Bpxy30Wj6QwWM4kaFO7wdadUnQhDukWmVySgGk
U4YMQZ2qghGoVO24CQt0dSalTTcdDXYXh9Pg0LWWZLlakPFKuU7ZTE5Q2dbz9OBo097J0vpXrNY4
u4MC8R9Kww+2WTM2h8xJMvquPXyg0RJ7ygjqA+u834VNhLzdqIoTzcc/6SjaQ1dozQcx9vYeW9EX
e1QcFmKhiO/9IDteU+T5nob+sPM745lb+1xrkXNoJawX7i+HN62DxQeGkYKyy1vySYR2vRyKuBJy
rDWDZ+Yq15tjNMFLgE9xH/iQBv1S3mJL9LlWIv+Z7rvlCV3HM1k2xaWaStvTCrLONrUEXMKhPkzY
Kz02bQihow6G5wJoyePox9YfrIq0LQV/2cWuuz46VF9XFvZNBo3h1Bz88wfQD+WO6xfpzCE2xjDs
ccPqlV2I59OW5QusM1PkP6yuX2Uj0Jhtxq7Zx0OlrCEV5n2z/JDA8RF5xrNypvpej5+W9DhqfIc9
NYqsz4oEsUtYg30aeiJSApDxoESi/NQaQf29lshSWmT7asXv3aC110yn31rri6eBiwXaCqeDGXG7
OOzGQFO7tmgsDxpf9CCbZcJynQzrbA7j62S3MtQcBEm3cdRplNqj+kcKQ/2X0ibjKw2H+qPW+aab
Ehw+RZXsvJRxmT+OWmY9S3WazkaJ8R5SWOrahZyiZ2FG+2aKup05BOo+dUYs9Yo6pKue6pXxoIrG
/D5iXPUhK4rCWVnDN2HJDNQE/E50Ti3tpvWbawElz8puPQ35VWTN6sgDcxMdgP4qm6rsq5XKwG0a
7OBCwGXtAJcFd7P02OlB1hdYv9iegrrs3iqy6TsJRPAknAKLpLiSt1GltHtWf3fQh6lEnl/vfreh
lf8AgFftOFHVjYoT28qHuLlAKCAoKIdy21JTvMlUxk6L9AyfPK9AFxUSYm4+FGq/pq40X0NXS4uu
yZxs0ysmTdGXmCYNFK6signxArV56nJV+tyo/SnDMOnn/bPp/YHIFCkggqRYNlKjNDSSLsSxGF+I
7Amx2Xxj+WF9KGo1WknNb7PT2bWL6gvd9rci+fxp/8nN8YXSRltNbE/qxvR3BtD4hRxU/mZWmE85
0RSek1F81aSk3A5lPgeIqfMhkEfDRWuq/i5JUgQotzCPYzqmXC1S9NXMpe7Yk4R3rkZJEQqQ4fy5
/4Vu7vI3hjCtbdVh4XMAXj/12CY2JsCN7eFjg8CorNSuKfAqdIe+68+xPTpPkpGNn6YyXrMEuym5
MPSM154pVbCLl/qSXW6EJHoYYdvtFO3k/tUaLHnbIzZZNWboxqO/Vn1672Uttvpc5LFN3vb6ZSsj
EFocS7bH7oy3UyeZ267IgmemFe/UMo3Ds01vqXHNcFirMN2mlrwuNXSEQkDZyDzF9eBDFTlhnNe2
14hR+SBnqDRqIfIzU2XnT3HXKrBZfWc/2hWeAoFtT1sjUZA/0OoAB6qSsCEou3NvVLTqylH+Dm0I
fowwJ6Sfphbp3bEM+XQTfMg2buTzZOATaERhh+kxt1boj9gHGSHichMszmPThNYbHSHYsQgaeEZj
su/qavQkHHgDijn4wEVS0+FjViHEmEq6W+B+MrkAJMWxkoU4hdNUbIwJwrBu+w9+VhYPUdA1TxFG
hZu87HX4yCrkjNQexo3ZytrH+4v3FsjJ1gbuDuER00aoMPMS+2fPYQipiKSNsRGVNANDss46jni9
PYl0wlXOaGb9BD7tIzH9p7JJlE3UmGKLRFb3QKz4QTRqtAsh4EFibcEJ+GlfP1m+Lnayoq6BFW7P
Ip4VjALYRwprylJRTunMVqpFQvcLxa8fvp3ttAlSdzCJ1/tf5fYyowmBZsnsG0XIu9ThGiZRgPtp
NE+ZLgSr/mnsLevYqMXH0VRWQqbb+4IBZuAodyZgteUBa+VDHmqJgWVsH3bPSt0Ym7QbpO1/fiMu
ZyaJUjoQnCXQxxxUnS6CpHnlqBJ/dS1OpGn4M9QxLrF8kAf3h3vnpYCx09rnKAeBs9QML5W0xRCN
PuUk9fQ5rdanpeb37co83UIMIU7xXqgLYnQKOmQRb4551bcm+YEnB8F3ow3Bzo8+9hu13ESubBaP
Yhyi/TQk1S6qU/1FDeMP99/0Lc64vonp6c0wESJ4cE1Lb+xkaKZeKSfNa6Y43mlp0h+nTNiXxvBf
gFOM36DicSUYVZ58Vgqz3JhU7QcH2ncbjdpTpYZfhDH2T5AX2sdy7Ie91Mj2QcOyYe8Ufn0JlDxw
wwnJFD/pKdx19eOY6G4TVLC0a7XY2F36GMVG/pyA1c53FjgatyqccVsFIjxFmZKvxV7zQbt451lK
hwCM6jYaGfNG/efQqMKxrByn1T2RtthnWNZwTnJCLC1OVC+w7PJLJTkXKlKceHQKgDUoVvft/oe/
STWIBiDuEWqRRENLXRxcRojoWJVqmmfDTHpoDaOlLp3qj3lqt1uUJ380RpPtQSt7ZgkB//7g75xE
2AHOfTfyeIAri2swV9RI9FaheUlonNWuURPExXGS1ysgyfeHemcrkXmjUwilGcb8shitWGIcpSi3
vbwfxc/Ayb6XXSivrOL3NhLTSBzJBUthwppPxH9mVDILWZLwPvG00YRbk/QSCEduv1lelRZSHZ0t
qctRr8usg5H6f8oYys79F70NLWYZQKgUSNkRahqL3C2OJM1utdTx8As5q/r4rI5p+mJStd6MZZ6e
nYgrMcU9+f6w73xf+AtzvYd4Gjbk4giZmlroVBsdL6cDtC+cQNkFBVbF/49R8MjhrGexghG+/r6p
knZh1fqOJ8E4vSRCPmvKkLzcH+SdnAhmGPt75uXP/ZLFJzTawKlhe9lekWgXuoSYGsPdOWlhUZwL
Uy9ftVwfn3Sr+xwFg/xihKmx92ur3id61j/EVtCcWqNZueBuN6pKSXX2k8KO0bKWcN1SGekZgcvC
uXL8LnV18xiVMAd9J++iTSQ3aAiaPbzwiCPoJPm6vXIX3a4rbleH4TV483z/xdKubDlQYoWsQsf7
9dRnfb6tGxxstfilrJHqz7ItRcs1aNM8oddHJBwBAqu534I6wvJmSkIh22OpWJ415V+TuANuhqRF
3kevtG5/aFLXrRxJNxIwqMAq5MI0XhG6pC+wmPy4i5WgrqTJIzZrD2NliEPhTGKGb1ZPihnsLbtS
HvVIIPei9enOxtNp24Nj2NC4XzPHu8WezMAEInUoKrM28zIrkqWiJ0HleG6LzNjJEZeUa4so/R7T
WXmss7HAwcRWfstOgLU34JJxirfOMAA1gjmufdZlVHVUf0p3pS6Hl0LTKCVp3Ov/eWOqsNR5PgIV
Dr4luzcSaSWXKjGlogvzYjrZU9K24coWuIXbIa3KEp+J3poB/nkxN4CO20ihW+YFeYpPcxjiwxSJ
ZtinY/MYxmm2NZpp3GWtrO4drf1QT5ivFbrv/F05Id5ZllyXMnC7WSEPXZ7rc8iXkOtUC0nx+lGJ
H4Joyh8K3SABooQUYV8hFfp3Pxy7rZm18SGprfEitPKhhTn4rQ4K+8kpULEh56tIa0Yczx8CNU1P
TruWVd+eGoQWeGpQ2AEKf6seTcO3liLF9CZVmv4ENZJJeafgXKW7o2YdwyH6lCj19D1H+2plSbwV
T673LmPPouLoedBwXiJrpHbSot4ZTM+ZTcMt69yUWuHGDpJa0mmaflXp77IbfuWR7QJQe8jM9mRT
kHCziTgPOgtGVEP0ZDW129mPkYmaAM5etYHsrPPfVHQBg0BvQfpihtAiwkXd5Ho+wzAHGxiE+nNo
63+zThTPaRIUW0fvwof7S+c2J5qzB+jvc7gD5VK9HkkOolpKix5zCQUx0hLfk32fWPmuBnCxmxP3
lXDgtnnFWIhZgb0hynRgDlwPaMgNDZEm0Z6r3rcp86f6QUoEdF6RmL/UzDFOZpmFbj/H+0Zs85cf
7iiJ6B8TM5S+B3Zk7auuFGh6mmtBw5sL0HKJUGCnZD+DuNEnun44idM9H7XG9AL/GVBAURW7fAx/
hfpXKVW2wqEBHJuPXZadcwPfD4R43Fj92RjTixnUj7V0NO2vavxRgm8sFYPryM+V+iTsF7MDcRsm
JOLatnLojSMBNYDCHepjkx86yVpb7O9EftAuiKIx0VYJGZY6zCT3U2byhwJb+DmsZoeSqcKVMWqL
l8C3422NSMfX1lTqDapUxaEupBWGze2ZRCaBsTENg7dccbGyEP9SnSAyVc/shXIuEukl1Zxd2+tP
SleC9hP9p/tL+S03WM4eqwrgM2A/pAUWIUGgNGYVDgHZsJGedKPadTQqQiPfxnW9i9tXG7S/LgFJ
l8V+GrNNGwKNNPOHtMw/B7K5KafXwS42snEK/XOu+24kFd447Jo43NiNekw0bMcapBKa1/tP/s5F
wreCN8UxooKVXPrplXJuZWGsqR5p9fAcorn8GnRDhDdXrWy4y7jgrS7YGbokH+paN3a+gPtfTwDR
7z+J/s4BTYGHOhwblNx3eaUNqsjwhUx1L1QncAf6Y4T5aZGql1j0Oyd+VaKXtI22thQeS5Rz2UQg
BcadZJQ7akYXJ9yroXTpis+DdAI5aVSfI+lQGSZn5i8hPxso6RUXjI4+mkF5LJ3s2FvqZ5E9mLLE
fwk8K6p3vf/sd8hPozPvBiFAiCb+5avGoVSnF+j0H5IMWx+joQ8ySdbnrHWeZtEAUpc1+v6bhPhi
RZEHv4m5UGGBbHx9HpjolBhK0clehSqTLnHsT75rxl+kod+0hD7CuozRRwp+Nc1G7Gw0gTndORz+
TtqXAcO4oPOopg19uC8CCPOQqPNMfmht7fs0AoWwsuSlF7E3YTPYfMoRFZKN4/0JfSd5QFcCZgQp
JvIX2tKWFcEYFOWqdvL00JjOoaSidkC2eEkLP92LSU0OUZ33T23uRwdZqnzA6HE6uvCp261kyMmj
1SUtwrKdvUZWuE3RADAQSXLSov1lLs03+i7WxgJEsDc04hRhC+oKszeOip3Y7oQPEcXdtPlOIDru
CeK6X002ib0xRbLrOPnH3E+Hr11Vrxwi7x2cNH3h1oJioHHxtkH+SZn7QfX1KIHSRiyknGpd/UZ4
GyLHnTsvXRqKg2niA6ZVKhg1Ks0nK9TWJBbnW2ax6uCaIiAEE5lPYy5u/05yIiPXwHcEWnxUUAgA
IwBj63EKw7VA4y13vBmLoh45DSLJN4wRwzdyp2v80avtsTuhs3We9DI5GdDWnoIYjbyyhyaDfXz4
LQBM24ACSlmwXTg9cgun2yxKuBULTbRPTqcqPxwpsBD7DcwXeZysJ0348sq9cttWp5TAkga7xDGv
Iud3vSlbJRZ2WTqD18rpCVrF4ImGxrcbyir1QGG4CSe0aw6W/lLLY/goCxrnviOGU9PFwQl1ROGq
djg+11U6eEoa2c+9Ye3awmrO2JWVOzKoQxDUKYC0Mr60jfQzMNFkWTlq34u8dOCIiIkR5AEYuX6N
tJ10MdSt9hxV6RaRBH8LjMfrJq3dOMWaKOPtXiPqIk+mjwXkyVoGNkD37NAoS+15kFplU0qatS3r
6s/9s+Z23cL6oV3MmULWw4V2/UZxNEYFUNTE8/Uw80q7fh2FYzxNcfGfc/95IFqk1LWwCZEXdTqY
736nq3XiWYGUHZ2y+10lzinqBdLvSnzOiP3dKk7/s4YTcHWDZiDkFaCyrL7r9+tyP3YiOc09YTnB
Z20yvqlj+FEvYsAsjt0e4zD39/c/6e28zUPCA9Bmb6cbLp0PK9tKpyb3pMA2z1ZQqufGWANH3UZq
MwKQ/JVsA76otYjU5F7rUgQ+iHWAfuyiZrSpuebRzjJT1R1UdXClpItXtvFtoDGbdiCOA12NZHAJ
eLTsLPAxISi8bDT6A1ew9FoXevtcRfYPp9LPtMcVatDaeM59Shwrm++WG8Bc/jv8/Hj/HPPCiqQp
iuvCm+TK7dIXtL0lUFl9h/9ojw2ebHz00+6oA3fP25+53VFMQzaoyj6U+DoXxqeS2D1uDlN57hAT
p6z+3S6qixMIHAiV19BZE2p8byWQbyHjRtMeAtX8+38e2JGzrLBHUVIwRkK68R11Zzv5mjHke0uB
jgv5D1cgh+tiZ8kyFGkjlAsUcOLgIREhHyfOPo92mrlj1FYXa9LX4oB3xkS1CPY4x7nNyy2mQi1H
s55MI/Xm9r4J+lU36ldDSrdCG3dR6W8qxJ3b7ifiEs9R8SF17Ne8kzZc3if8QS66Fh6yfm1P3J7O
4BJmtBFLEyDfsrI7TPnYFrGSeVHef2lMK6ciIpsPk56iqlEWq2nx7UcAgcfpTDhED4aD7Xp6C7Uq
Be/cekmnZ1/iJAn2VWlPn8WoArlSBdz0RI/657hW/YdGd14zNvSnTJREQxYCg5UPxsx1zEB7TZtM
PESFNf1IHSP8eP9AeidVmQH0HLzER+gmzcLr/67DXBgAwaoCjXOCl2ONve256TWz3uhm/HVwmouf
1fsqp8TnKpKZfSono9zk5Bsrd8DtBJHYcnMS0YJJoxZ5/RyRrQR9UoNelCtkSTWpl/Zt7ZSHvDDo
Fir5mkjbbb2Z8Qg65qOSHvWyMQXisIxyKFme6IIYKa+y2BmNHT2llb5v7EE55z26Aq0You3KF5/j
mesQDQwKDVEweHMHBbOKqy+uWpMm2Z3VerGQDVwHavXQjYZ08msYHmnTSy9hMEAZKhrU0aD0fhP8
FoyEMLwJaPy2T501uZx3Viv5IUAoQFEsgre86Z/DKMZfVU5p2nhpo5pHIln/ZBhltqVLl38DbOvs
umT4dv873B6A3BVgYubCs4Fa1uL2bcagL3MxdBTCSUltJbZw+ULu7P4otzEMSKU3kgg6p/Qf59//
82ZRiS1QlVSlh1hGDX4wrQ+2UsgvU+iIlX7rey8084dg5wIQYI6vhyqapBxt2y+8QRA3+GBaqAlV
08o9+9ZJvF4+M/UXeAWHK99tqWAFH5R0JpP956imC22OSfZAAHXOUsPcqBha7Yrc+CnVcfYSB07z
igj2Q9VWkA4ssuykimFv0EnYSUlab0xj+jEQHe171RcuNHoNPYEEierCTHej1Om//utssLZITSAN
g/+kbnj9iSqzsUZAFP5zF7bUamK4e7mZ1Ye+ooR7f6h3Ej8CkTmolJl/jv3FdNQper5AYkoPuseP
hkzvVVSdv+vjINinwnbchNP7qMmYhDj2NEsxNvXK4puH+HeqNAw1Cb9MKnezT9rydZuhtarMaJpn
ap7SvrdFsBPOaH/u7EQc+zgXx86oa68LtXPeYZi69gmW21pDzWk+ZVA4Zn/pSySWGIUlCru3nlsE
nx97Wy0fBG41gz8rvcnRLovY2aGmT+Tn8TfRmv6D1EEBbMg5Xgupw6YsKcP9GKpfBz/rj7lQ2t39
abp5RD4NyR8lcZYyF/O8qf7Zn04QwBsZdXHpnPJ32PcGdRe7epCNOPe0CtCsJrL26/0xb3pws9Uh
xVTiVIJOfiwGDTKE2OGVR5dU04MPfYD4Pjx2VGQS2p72AP8aPdXwKGlqsxlqKTujn55uYnMqDDc0
irWkYHn1vT0OZrz/i1DIuK6/QQucAFieLS695PyM1OZrqhkHvKhx9yvzbmVNzu92tSbnd/9nsMUW
JG8WlOwtcdFbYT/6iHCDFkAs9/4nvn0lyItzO5cAl8D85nZVukAdh05c1MZJP9qJTx7CLG8qXL2O
ClnlylJfHvOUOhTAi4Qy7DTUeRbHvEpNR/gZb9UHxs/J0OMHI26wEBmltavy3ZHmHg5pKrfX8pTP
dYkcrh3EJRpq23Az9LvcZOi0ySWBjDb3P+Nb//l6tngvIl/gf/O1Ii/eq49hc3LMwyBQmk2hRXvN
njtYAhnBfhhwdfLb1yIGeURJHDaOtTOC8Sin075I46cRPyddoTCekMQQ3LhIq+wDLTijKHMSQbwS
+C8jqnkOZtK5PoPyuNMXz4qUnuVHpiMuYTFiqqJn9uvUqNmu6NCiyGXRb/PR8Hd6Mazlnu/NCc0u
AzlHMlp6gdcbKIvtqsIIU1xEauiu0kbaIzq6vhvIevYfiUfzS9Idnt8TNArX/PVQ0mSORiWQ4gqF
leJrPZgbyen7lXm/3aTzLgWWxzIjUly2Nv0wlpqoC6JLAbeRhkFMKAabcH9/db23SbkaSNFYWoiY
zL//5+w1ETqEptiLi+/4z0ngd15FXfZUSv3wLNBSe/j/DDdzdVG7wNllcSED3sH1pGCPQvVAh9T8
S5hZ7hzJ/qkm6rC7P9jtvcIXpEZOr8wAMbusgaC2qhbRIHPMDZ3hDlH4p5RL5LraqD8kqX2J1PrX
/RFvF6GG3AIf8q3KDPL1+mt2k1qErd7TCtdNsMXJUO2R/2zdTiv7ldP1ptpBgKZA3qHgwQE7Q62v
x4o7A1JVphrANrS9Wvv7gUrodrBrKMl9c5L6Rtraof3TyD+ogXocxFOiX/LhU5he6grYoX5SwDGr
ISXRZNoLaVA3lZV9wnLBd5W+2duJhppUvvLYN7kmj02Nj3rlLNUHyGde9v8suL4Q5uCQYnoxTjlu
lGr91jFy4tcwsrdxaRRfIlQDXbNpzGdF7roT3i3VIbKcZmXlvzNXJDpQc0k/DEKBxVwZVVOZUYw2
dyMa5XFuzx8HScBrBcC98tLzO12f4NZsHwBUgcOJVGTRckLD3yidVBq8LAxQbUI5cD/IVfbl/uK7
3crXoyxeKA+Kwqz8YKSUaYNP11TcG2zlEGs0tvygONwf7a1ruHyp2YsNejp+oyDTrydSkRDfsat6
9IJM2Uu1/7GwVX8T1xALQ1wBTmX/TYqCc6ucs+hi9qeofBXR5zHyDP+sDr8C2zOiizp7NI+btuw2
hXkBKuclxY86/llXp7T/HTQBTuSI8OxV9bc9/Zzac958LyNnR9nFbf1vPerio3NybDRdGrS/vzbF
JRjOwvnZO5rbmxWs6yP2nxtH+aD9H2XnuVs3lq7pWynUf/ZhDoPTDQzDDkpbsmRb9h9CtmXmnHn1
81DdM8eb2xDHKBQKhspa5OIKX3iD9iDMT6Lokd0Kw0NroRkW77Xqp9UfB+kTuvk9JUmcN2wj/ClY
TqFldh8f9EVr6FsefB6ExM7j7/TUkxAaS/NiRK95/jODJW/6KmHG1dRcSfLn0rozO1BQspsjJyyA
4TbSI6YnG9HORW6zWOwCNkXJmNo8JYT1/JtaNIbkUiAIO9qUnSV9QoVf+95aY3BdyWGAOnwmHaFM
qDcF0D4b7V3MDN9fBW9h8moVkFYsiEEidwS+l132y3bOktGE0OUPp7bG6zYSr+LyMGntC/4RFIvC
9JVGYOrOqfZdwsRVlF7iiWofVpOAcSr89JSrPppv0ubZHH/M0qslHVITTodw16kvAuiKYi5vk+J6
bHdxYXxWC/lBy16MkQ4y6hgOpbuNU+EygAEmTG5Kw4Mr94Luq4lhaAx6qpzkCA62Ej4JVE+dCKLO
Ts21/BrJfluxKm1j2IuWrvLWqgMTunjCAXRYheRSlSNzpo3TqVP5SLHRVPtxRgAz1fx2r8ag8tAf
7qXnSPH3bZanj0mnaLdRkZb3SdGrt23X+Y4OPPaPL2xKM3gGojkKrvkCHFkkiRameFafGkRpCwSs
d2qfmxh9FHa1gNHeX06XByUOL5wllP4Ua0GBnq8m0cwC3O0LRkP2djeVXQ4JdtwCRFw0SJlsbmmO
/kVGE9Hj1dYxoOjKUilDbc+Eo8+J3B6BM+Ml/NhnGWuwD2mnaU4gCYETByA0Z+lb7Off9aJU7Lxu
HtEb3ddJ6vQjvHtlNuqNyOXyKF/Yddzq1C1InNbZYBTz43ZC4qAstQGZL0V40iwhcnzcjB5psyg/
35/3y7uQX8jUI2cKGhlo9/m846xT6ZTHxZMswM5urbDZ9UExeoq+FTv/Zn/B1Oei0mgmLhSX85Hm
TJ1DIQC6YCB55gYR0Eaov53th/NNEO4prPnfB637+P77XWBcly9OzAGSCMA1ILBlwn85ppSsAF8U
pvNpgCH+KQOoeE37q0BvX5pOOUXtU5hXA4435PiqIHwvWgH9Ktz4nFYJgFOQ5+17WKlHHRa8LaZ1
j2HUkHx9/zEvA1aT+5STgFrIgu1fxQkR5h7x1Ojodyh+AbmrkR7yqtHvSnWOnCHSYk/pu60O6G++
PUUQUMhgr8lm1vqSOXJutT9IfBEy5nmUTCre2EEAB+g3VtkFTpCvANscFCT0G9KntZjjJExAtUwL
3Ioc667UixiJ1/PHtExmUJdWq75ODTpdVpk+0AWwdVwyv5SWNu5VtBW/1GPypAR9vetbRfnjCA1u
ik4ux+NRrVjTyOQ0q8NmLOsT7Y0AfSRNsMuxzDaOt98tw6Xb93a3LN95tQzTqgQ8o1X1KWpmkEVp
OF2biPjZEvTB21YR1F08Vp4ot9GOQER3I2NADjyvT+hFKB7ArHxXdOIXqGezky4GLFMyjlsPuVw1
51c6Kljk7nQMmQnqcud7xWw7cNh6V5za7jlC9OtK9uv6Sk214TnPgc3kgQUR0p+0mxkvnvsW8xVP
zMrwuROHqyHLN/Lg31yNi6ET6RvyG4tb2+pwMloZuXCtLk8h1LSPqjaUd7MZP2djZD0LTWw89hPY
fSEyb4Q6TE+mHuovMpqhuA8On+Oopm9SiemfX1WLqA+wRHom5Ofrq6pr8b7pGrqqaRCWT1FThLs+
T2bv/RPh8kKkNcL1CyYd7Qcwn+ffogPH3VZA7U+GmYU33Ryh/KtP5sbqX5bd+otjAAtYgAoA8iGr
cydNQTqIVVFBxicfglBZeZWpza4uhADtx/gPmyTKAkYjWAQ1zoEMmPX8pQbNLOexlIsT1mLttdiJ
BICDsdFLvDzWOGdo9BK3LE4s660mt2JA5q2XCHUEAeTy5qEYpfS7hQrj+5/oQjqO16HstLSxuLIX
6bPz15GlOTRSwWpOXGQIeXSSf5CNeK/HzbQv0IX4UdbyIWrb6Ws/TpED1LVzOllJUItWnmIj39Io
u8DMLg+0FKeW8AYxKHMV3pQtOIwYY9lTEw6HTtVsMy6R6sJi2IfQnCWiU2SD8hiykd3CEj2xHSx3
FrvuM66LC/tTtQoa9sVgWyHaNRYKvDf8XdNOsrb34gFRXO5Grf9qZnFnIy85PfWtJR6bIqodMW3r
2Q6VCAhdminf3p/sJTw4W6l0cwhPCNnIN+gTr86CshtnFD8n8SQ2QFjUcMawHQPnq05CKyTLzOjY
g8h8KqQyOkaiMG+dRRdnIy1SJNNolqsL+W1dlDPTsLbmOJVO6ZglT75pHcp4Hg9+quxAW4J47xt/
j+TX17yME0cret01sHSQ57GFNjPkG43Ai0XO4yysJVrt2BFcONkEkt7SXMqkEw389CqVg/BmggL4
UmX+Vr55cRItQ9FzhHjH+kIC53yV+13YTppVSFQXivle0IzGGWX65O9/34vwkFFMPFqpycCWgE1y
Pgr0gjRE4l48LQRhJ5Xb7KAU0oDm2DSe2Fr1Y6VpvVchur5x7V3wBGgEUdQlg6WuBlVgXboGMF71
ptU2JyydcZXLkuZZwCnEHbNBvq5aaToYofY5FwEjxkUAfhKvv9PUhebjZGAoS0O5xz4k8B9TBMcP
ZY/Xb1FXX8Gt35OlizbSle3VZI3ZSQgb7nHKMj/VdOGcIJIoH0qks3bKiCfrUAq7EpSEm+aa8IW2
ibybemvLeOQi1uR1qcJCWOVfmiWrQDwtIquvNYHOY1UjjUr9yjVmzD7jScIsQLE6tK2MZKtotBzt
5/uXUZcWDXBCnIEurDSN2UyyXm1OTVPvQXYYzSeNCqBQ9sCkvY7YulITRy72Wf2ENo49DFcthAwh
fw5i8OHZQ9A07nLMlqpKrfPBHxCNkMtFA+0gxFhZWS/lIO+SNnbT4q4NBVwQdkg4hx3dDyk7lL6C
jyViO1HrmGriBTLTH6J9eAvvPEg0R2gLN+yHXWzEO9h4ByMdPLi4Lop4GRCFsEb2Mw8Po5p7TZy6
S6CYIoyY8td8zUvGQ6sGgD6BrIAxNj1Fq3e5qTsG/w0GEQtoc6emkesLRxDc+9SQnCT4JvI0o7rv
ZHnf+NM+o0aCiFTdhzEXI/T49/fYZfpLgYP+mEFeudSN1y3pXG9EelW1ePK72S6FGfNdPAbRb7Nu
BGUKThOztR+JxVxZT2v4L82MCGVSXU268VNQquKYarnh+rQoHMyqA0+AdeA2tanckr5tCQtf6F6A
KEf6i1IXa4ajf222YSWmLwmpTIlJa4tDXkbVDUqtEkXDQbhW50C6C8U0skNg3dJgqp5Yt77XpIp0
je/1FyAOp9ygRb4IylTOnMTDzles/F7J5q2b9/KMBGNAi58yL10H+pDnp5c+q63STOClSqoF7pSN
wW6Sjerh/e/3u1EW4gLNGgJPWtfno1ilqPWQAzvofiZ2YsWQubqIStv7o1yGNQrRDKg15JGWktg6
KKy7PPRFpenusUIyruiEfZHxQ7DrTH4dRTh9ipph+9jvqcs5Sd0gYmPEM87dQRJdM7/SRox62Tgg
OQUhQEuZ9Al+9iqqKbJaqwMhKe9rK1ccpUiGk5mj3J1HgbaLqvAFg+LeGwD5OXlB6CUgv+xESfv4
/rxczv4C42A+ELqGgr6eFi0Kxhjvl/x+towXS8WduQzEYuMavBhEBQ6PAwZSTvSYL5okudUEGH7E
wmlGePMGTiLVv2YsNk7ji2BqGQVpQxY/JCUSgPOFFEcsU0WahJOgFrPXpn3pdXrRH6wSHIRphvGu
iwb9KEymsQcjKGxE6BcoJkCRoJ85hJaaB3zz1UJW5DlXYm3Q7rQhQpAdd1ZbGnGsqYowcMk8VVha
1AltK6KCb04oqEXZj8nqFTtK0nulQa6skZPJQRTnc9z3AIkCocddsTbk+9GKjYNJ2/k6afrBnrB7
995fCBcXKNkfvC7EvfCdWbSAz2evGLOsbVstOSVZJblUn3I4VTEFo6Hd11J01KNO3NqTF9cnojPc
1YueLJ+ML3c+Zq2ONdNIiyfDSclpsTS5H2LkQ4yxUL8bkRIdx4LatDTP2i2eGNhc+np5bObI3E9I
PDrvz8BF9Eltkk3AwxAV0j9eVTMsdPb9MppL+BYmjitapHyuEBX+KUyCurH7LzcEjTNo87ChuUsu
MtRw1FQ/EYArVEKe7Ix+gSshpbgxykX0yayxKGGiLF+Vtsr59HZwHCZqBfHJN7p8F4fYoCZImO2Q
Og8+VdkQfU4KP9zVtL02Rr483RAFwzcU5y24jksWeT50Mg6+2ulteeqGVnPHUOxucWGI8SCMd4U6
JrsAbqddp2FxNPA56BFsdOJc7b+9/0kvj4RF4IgLFwANRfg1Wsw3BpVeTZOdNA2cCLIi7b7VDEeK
p+GhjKcJKXQaPIU6ILPsN/LGLFxuKZIqZPIBUL4Jfaxi0kHGKWIWh+wEvSa0c0hTe7XTepcd+CHu
E9PLpXjLV+2yJgf4gfPHFMlqqLGsK9JIos4IfZnyHReX6hGglh6RXpm5baIGXwJBzA6hOEPyL5A9
tSn7hHYxdkiyB3pym5eJ7BTtXNJ8VMSvWtmx6ZMyUa6VVLT+dL8t7GpkMWBY03AFWn6+RuI5781y
HMU7VZA/0iXvqTip6Pf4/cb1c/EdwGeQBAFvoUwLr3vZjb9Uy4UMvERZMNAsnIws+2JgPZkXyE/U
dfLJz/ytXvLy+86ygmU8Og9LAWpR4F8t/rlW85pWv3gH/bS1Q2OMHD1I0423ujiullGQjSbXofxM
9fX8rfIk9RGMG8Q7QcjQwsYf7ihzYtuU2eeNCtdl8MRYKnSWNz4bB8nqaCzHSMqyuRHvQl1+VBZg
LQYviaOCiHpVu7Hf941465fyY6Q3tgzWvrKTOrD2QUa3NB/NH+9v6zel6vUMq+AcCCloLhA6nr+7
0pl1NFqVeGcG5eTmeuh7yIHEV1KhdHYq+tY+FsPkMPti/LPUcce04SWHXy15VlBvbzPLw1Sr2deB
0do4j+c7n1bFXjfT6oDa5I9RT8MD8ElhLybaq58kpVvV8sQxJSjX2pBkd9FchC+V7k/PNfrth7SQ
tesuUvVTlbeSw3mOBavaVzdcZNaTlHebDjvL2X0+AzQxAecQb8Biwz7+fAYMo4jjTi5hGEqd7uoD
9PGhlx6SWHasYtBcxtTdZqjR7lPMwKlqodoIGC575ZQV8Gsi6gIZtJRbzx/B141YDnL4IHIuXCma
cNMpQeNVtTFeZ+j1XTVh+jLMfXydi+gIYjJZwj2IFfw2kiy6SVMmVAlmaY87bf9Tb1PV9ZvaU8YU
Cn5cBoeaIGcfc2V7FdGPN0ijeNOYWXlVRUrriALy+848waqcJ0W/zf1Itc0iE24kRarwXMw56w10
m6L8/v3V95sjFnEQ6uSLpg/C7evzpBqFMu6qBJbNpAg7FTV6X1caxDYiqeK4jNruJhOs2q2T+ZAO
82NbpW6qYH8r9o12zGJ6sASBrf9I/9NyKWqcOnNQNk7Xy0OPh4QHQlpFjMFFcP51zAAcVW02Alhx
tbpqphDZxBT2UmyCUYnqeLSbXhE3brzLk49KLU0nSl4WF99afS/GjqhcOBmnKgjmR3TD6lsxjLda
fMvaPlv7CwFJAZO5aIIggra6V9FwrngJRBRE1r88qYNXjEPitUNcASjd9CG4PP0oKiDSRRhFfR9I
w/LWv9wfps5Jq6WTdIqTEo3vstGpiXRj81wMquBVfo07gRLdTY0kH2Ml1JykQDteFsbGleN0fAT2
thXaXXzd5ZEQ9CK24GCjoXL+SHmDDogxoaaDBN0z/2ZOmpXZ96wAphKoYvRx8rfE2C++7duQINoR
8CHPedPQ/WUWMIke9anwpdMUaYHTIn3qxmMx/GkJGCUkepaL0CtNIori5y8mikhXJzRET2otBTtz
Ts3nDvn2QyYUyuP7+/giOCQyYxg6UUwgbLHVDonLIUZ6GCk9sU66uyi57qwaM0DLElIHgSFFdGix
ezKK71cQhTcGv2wDYvT1JiBJNYh2yxoTMSd4mkV6m50GJPD2yC/6h0QzagoSkgR5E4sr0Rsq8Uk0
w9Lrm1TCqaDovYyiuF0Omu8EgT5tHOmXYfvyUMCOmZeFVrjmrZtJL3Cxh9kpUtTmSFFbdIuisPZJ
UGt2QtPo2Ivyh1AbnUSMUW6KkoMvp1tl1UssGI9BdWSRuCGNIJE4XwQKkEpMfob0lFfS7SRGwS16
m4pHlA2QSaoKN4XT4VqdmLhjjsF3muQbwdXl/iKqIHUgeaCacGGVkc1BwtXSwxPv1EdVFYJjG6Oc
JYRl66Ln5aVKtbWlf/PW4LQASMPRETHKUZeA75cNliLZ2TZZkZ6mMq+RYi2tr3Uo4EjXJpQuB1ME
3kHlIKZixiJtKq8ZLYoE72+Ky11+/hCruCKjRpTUdZeehCQSdpUuxF5axMHHPx4Fgj89Hhq0EPHX
8LCstSQhyeLwJA8hGDtREtwhh8T0/ihvjNTzi4IyDC1DqNsIAVJzPZ/RaBLVqp3y8BRYg8tljtXW
p1SJXLhKu1F7tuT7WLtqlU/qkDtGrNqAaG0r7dxJwG64uzP8CU3mCK9C0W6jF3lO7pT8SlNfu0DF
NP5RDj/6I84SCdDLbnDMBqhJlR6IzHdmPnyECHVjBv2nsv5a4JPm1eU3FI///HtBAuQOBNvARbBm
JkP66YIukoMTvirXZibI+EU0mxHPkrGsJ9IERIic4EISWMfb6MyORChVeEoQrz+U2mQ4Piy9w2QV
u1AwAg+bjtoZzNhyDLB0hzyVJRvcRbPxRX+zOhfWF/hmsLMkc6vboUHYw+rQGDkNfazQ3MBwUFwq
pO+vm8vND7eMdbOcAEjWrk/BsrP6IDLy4JTP9dMgztZj1Rjtk8BBhRNKZJDisIA//PGghNOgVIjr
AW+tA/qwAUQVmsgLzWKTHmfMIq4BluPB4o+7NBF6l0h0y+308kVJiZlIUlUstSG4n++PRh1DusJt
jrIK+EBNj7VPojm3rpmPkssyCq6jKkv377/omxXH+WJiVMBJAE1AzKFUcT6qldFHq6Y6P7XWaS58
RwrxONRSVMcyu4BhMA+7Dp52/jSCwRWHp1Qgm1M9fziW/qGkVqUnd213RLzFNsyHPvqqVpajT9Mh
mQ6SgkMN9C+4WVmxU4bQjpVHKbtVwjvDogwcaM2DPku7SQSz3qToPDZ2xLVqRdnOb7N9g1xmL7Vu
i2Sm0SQvGcBnb0rBzJo1gMWwxTFoqIfD+1OyZEq/zgglCSp0OM4aC/IGgOT5jBgze1scouFDzuVw
qES80SoMIQ9CISr05tBRaI3e8LJO3Toi36K2s6HRuwWMRNC+eDpQSjgf2rSycOZSSj8glinbLSK0
j12q3ddyGxzxcKGFFjDXvpn5nhKzvfVuUA9xC5I80ycks/pMxplXj64KQANOnmTWruLINDBwfZwz
rLdG/9P7k3XR70NegszfXKQHWUUXdo/jGCShWuvCA6n3ASGV8qoALnUqw7TxhFKrD0LXuKkmlq4w
EMBMo2h6vipI97EZWYexxeW4o6SuTzKW472kPE5mX7ttEST3mRzLG8v9ItBbEDuQ8jEo4QSl+bHa
ZIVgVZ3R18qDLwUkCrLa7CASFM8gzL8KfocSGUIGjij7xW0wm5pd6VbnoEAM33oOalvX/dLBQTz+
wysY2B6dvSWNXRgcVIrPP3xSzEJhFaP84BdB6MW60LhdEPoblaP1gf02ChQZLM7g4dOlPR9lLNMw
H+bFTmOKyh0WfGy7qmqP7y+JNyWWX1cxRTaAV0C7lbfMYX0v9JmUSm0qaA+xZFU7vVYnp0TtFT60
+II6wNWQKImXmOmTvuh0TE3n5X1cetOI8K9ltrVXZGNysHJLukJw5XONk4/dhY9hGIXIJZsfY00c
3V7Jiyvq7DqnAxkQ6iqVIwdS6OWqUd1YfqYdwrDMHWkWkh3FWc1RxcxAvbNF+Q2vaievVPXJTPTU
UROj8mLRTDdurovtzEQwC3QUOFyJQ98W4y8xZFQOs9ViFfhArONpOzTfncnpj5FHmf96dIrb0IXi
dyq/tq/Ro79xhS1LZvUVFnQ9wJ2lHEmWeP6xEVtu5bBu5QcAnwdYnGptuLq6l0gX3v/eF2Sxt9cE
dYEoFUR0kN7nI2G/aGbsfvmhvDH3+j65G3flUdrBtLYDT7LFXeYo+/JT7xkP2t64Et18H7ihLeze
f471/bl+DPn8MUa966JerOQHlIJtDTm4VPuqlPta1kGVbqzx9U4iVgbXssReRCbIiaxeWVWWakqI
4too5dqtYQafmtyyNrLv3w8CdpqyHhfz2ueCgKqq/TQDPB3hqFhEceSBYo02XmW54M/WCdokQCDo
9S/ydVw/59OmDSFyrnOZn/QuwMEZrjWS0EWwMPN9F8GMr7QGsvsKzJwjJPPW4rl8xwVL+O9qDmXt
NWOP4vAED5XRKzHRYU9OxZJhbZlXrkYB7LWgDPDgXdrrlPCU83fMUio/GcITJyq4WWfPwHwPKQn1
w/sr8E0a45e5/Pc41MDRAaEWxp4/H8eokccA25ch0Aj+KG3Nbj8U5YOcaz/EWZNQptSjyQ4nBKPg
0vnuNOj9rVZGpYehkn5Ar7BxKykcbLGXIo7I1kVGEEDnoIQ7VUz3JH+7LI5cEY9lxwqMJ8lIbmMx
sVyraneTQqm9sARtI6tZBUT/fit6Q/SxFnD2WkJhgjnutzlvVVnBw6RS8q35VhpkUBs1n8hWA7Qq
S0k0/2xDv42r0iXiFCeqokV7PpuWGYxdZdXZKaCE99Eqh/zK77JXPc18exBG+mVRt7EZfrNQQKWA
UqaoxuuuUQuJymUyVFF6ag01PPjTbDqpAj3qbZ381/fxfwWvxf2/V0Tzr//mz9+LcqKBG7arP/7r
VL7mj239+trevpT/vfzV//e//uv8j/zN//xm96V9OfuDl8MfnR6613r68NpgLvQ2Js+w/J//vz/8
6/XttzxN5es///5edHm7/DZ0x/K///Oj449//r2Ye/zXr7/+Pz+7e8n4a7v6Nf8e/vVYdG34Wud/
veQ//vrfmGvU39vo+183/LFZ/7LXl6b959+G8Q86R4S7xJDMPMCmv/8aXpefKNY/ljrgcsIuZO63
RmFe1G34z7/J7f5BvYKtzN/j8H0zlmmWsfmZav0D3AB8Mrr5tOP+/r/PfPZZ/ucz/ZV32X0R5W3D
w7DA/mc7L/piXJwLMw0iF2fUGhUU4xrTFnMQOooWNk+JYiS4u0j6Sy+q/i5VeuB9mK97v0zcfx7i
10HfEHJno9K8odTFtc3wnCSrWJBCtZ+SZsROmnRu1d1J2k1qfKutmzn+oMa509cPjfyhamMvW2x3
rdSV4qcqf1SjxO2HL5022IUhHrP6G12eHXbFdtIfEAFLjfGY0XjQuwcIDLveR/xQDZwovpGtp0qi
Ad4kNsGwbcE0UJvRmbp834eSXYqER+Vexse3NbaE9VYIPCZ59bqr+0epOflQwYgd49G8je4qu7Mz
e3aFXeHUp9JTHtJPdWpLjmxbG5v9/Fy7HHmVbQ3jLIg+WB4aRl1nA5k9+fVzIMVelUc/u1E7qs3P
97/tyvf2csjlMv4lIiw0HWSPwpAAZ7xd5e1al+asne60vX8ojrg87h7fH/JiDZ9P75qOOBXFQCuB
EUPizvQ0O+pu2EgrfjsEgfvCuaCIsM6ppK6fpVamGDoa32eTIEW7Dyo03IpPWfzl/bdZwbr+M4G/
jLVaLalWG1W/FF6Du5zmzw9zX32sD+N1sYdAdBe8BlfySeVKus4fwn3Q2srTGNvD5/efYlWZf3uK
xXwMJhPVkSU+O/+Matp0dRynidOg7Cu5CC6FSE/a/eSVuh0GdiTZ8hZmctn2q2PhbMzVas2kWhex
YWNMsqce29q8xWcgGOk2Fcm8cfX+ZqEScFL30ijUEp2t3akpQQmZgC6uYxSC6gRyOj4EFjzlZAp1
Ny8U5UDi1u7yucxuVaw2XSAY5gt+UN2hqZQK4+6mO5GKyye4U8nrlOjqn606jkdCEdp/HJZo+qJU
e/4NJE2QOP8ipDS1cGloi/QgrMi/VoQJQJ8vgIOmT7JxZJzHB8g6Lm6HAIXhFfEPMJbzQUUps1JJ
znSk4LXGzsyg3hH3RIf319dyCvzyqcGu806UValULDfjuhqQThRUI7OZQEdjzwFiXe8ogeu59lSL
kMLGYjKu6UyB+09q3Yiouupb2eN6iQMjIOCjV03sBeoYA5fzN20rehzoxEkHGeSYF6ujfN30feF1
8owmAQr9O4BeyXWlibE7BbLBIhzjD00b+xuqP6vThSoCfXeQ2UDXALBRHj1/kLmw2jzAc2TXKvoM
ZG2uruOyqo5qbb4qcBgPAFjjjTt4JeC1lC4YT1wyIthO/LN6+0Ip4lbIQwadxuyxzDpxF3VW8tGQ
4+QQKkqdYc8wza6KNQKhMA5uox2BOpgcE9qiaqM5vUVuXnWklmcCmswSJBsEwyatFUZ7WQyLoZqr
XYg6Epo9U3LtG71CcbL2d6Jv/kgG6icFUkxSgHNLa1X6Rn6z6r3zCGDZaPGbcFjxM6ZAef4ttNmv
oH5VqALGlhQ6dGok0dbTXiwAVhXhh1yP5WHXoBlQ2pEaBgaVYLO48cO6ejEQQtZx7B5mjsix8r+9
v2dW/N/l2RY6HgwQVLr4Z53HqsHQCH0l95h4K+gWUsWdP8RguA85kMMPhtZGlS2qfUktPZjG77gB
aKabGsqEanBdx/dmlmWSPciGgHdeNc8fI1kJIvcPn5KdhISjuYhYUTxAi+B8BpGqa43ByPUDB4B/
gyFh9iwNiW+PWYDQUz9Ju0TBJtA0AhEN9zE/tgM+o43ZWg7KrohSWH6yC6MyASLYdhug6Ytlvzwd
hTu4G0TPwKZXeXIyKY3R0S445P5kpBgXoITSRqG807JgspM4MK4KyVfQ6YOjjidv5sWBKTmhCn8P
BMSwcQutTtsloCDKX8xeqYujV7VabmWltC0AeP2ABYpBPxClsXKUtuC/ywHyy2m7jLLgUTnQSfso
i65qOWKrdVHWokIPF/FVrOm4DEpNfZ+iwkYifbF/yGbRJYIFRm4LQ30trSk1VTVWWuIfpjr+PllR
jNyGFNJMwt5eJ8X+OEDb/BpXaerobVLjCF7XDjqypjOMeIoYCJpubOmVANwilkWjA77jgrzAomdN
gB4UTjC4Z/7Bb9v4x5gq6oPVaUcxSAUnxndjH4dRcZ2GrbXLhVr+KFG8sId4bnfjEKFD7wvdNYtX
/Yg79GQbvdl64Fm7q3aezV2SRtWHimvYk/q5Pr6/ly6/G08OAogkj3xJXDcGU64tEz1S/9D1xnwT
RQi/UC8QD6kvTlvbdlkD52uElhyKohRyQWQAtDvftjTGUtMcNOtQ0Q95Mus4iClsB93BEK1Sszur
xXfUzJrXEKnUnRxLyaGYKKpxf3TFFlT3d9+MvJjy+tJpXsRaz59GzWlQhZXoH1ox1l6KwU8e1JFe
WhmOSuKmIM1xlNew+HJa2Dw/cnYWrDS1VL3ZFHFJxx0e9xCt1MxjPwiowcRVOCJmqKQ4yfdtr9x0
fR2/ZFqsFQcjo3mzbyxt2BQDWA679axCOQAWR1lxoRudv0eLLAbayPKy9kJjl3U0spU6nA+i2LSe
lqU5PYpgcjVBLnYQf1OXOKPb//EqIscGnQf/B2jCev3jZJGMacf6r0z0Z8JBGvbQm62rUm63WJFL
RLp63UX1h3rWcsQiQXP+umkVI7UziMIh7soQkdw+dOlAJjuzkwCuNZJKP1v8LPpNs3Hu/HZghOMY
F6gk0OHzgZWmnC2hwm1KhGHkFrjzOLiFSJ6UlLkrZLnoZRXsgEmP040S9ippWU6XJWhDl4KCKM4k
q5XK/m2wmIyCo9oVytVQNqLtd5N4nzc0haKx+/L+x1zHiuvhVrHi2IaZaKK/e9THyKR1i/1JJ+rp
biKgc3vN79xCSpONw+E35xDRKQxCsFFv7lXns5spPZdHh/p9G5i91zbCZyOPNezAhnJjpN++HpDO
RRvCIvGRz0fqQ1luzULi9chDXFgrNldb9MWYe/9KyXz1URPnDdWY5QOdr1kOPbpIWBmBNaS0fT6k
ENWGGOh8QGj85bEzCvzI4EFuXPTLRX4xyrL7MBEgp1jzvwWFLr7SxsFxnJPupU27eB9NGG9BAEJb
Y9CU3DNrvKsyExJgAXb8/WVzuUrRclzMdRfwtMb45y85zmlswbMKjkpo5kfBBBeE3Gt/m2VRcy+O
c7YVZ11eJ2wHxKiWWB547kVhMTZTSZrM4AhiHo2VUO46aomCpsB5Lfzxp5nr6Yexp+J2RPdOukon
9i9lvjz4gtHhVrK/YqcvMQD1VezPiO2B2IHkOX9/juYxnxOL281Ek3FQG1gpNcGmHlbI9E+IDUgR
sXyqKNWV1cTTVRKSj+mBgH2rIVbgDlL/IUvQfmhDqYBj3nRXVTxMz5kRo5KXi42XjYp+HflxeY/D
fXc08iQ5pvk0wqSO2yNa7dm9NPrKbTsp6ZWoREBGhr66Gie6spHZGhuxw+VO4hyE6LOkUVT7tdWy
HtSoqEFaAEDoQreW7+YauIX2nFd3Ub9F3P3NWEt8QhhL1E+3cHXsj3BY66ymBRlFRnhbddazAfbg
Ggl0NDDK9KmZN+mDF7nikl0gsbO4QumER+viSIS4wRyAH8HaE4kQSQkOehuOmIXjg40YR3NASheB
cstKXLNVjBu/mPyNKb7cVDwCxz5pGWwfwqbzRVVE+J7MMljNxMQwWtKtF6GrAlefZtnTh2RLyfjy
FEapgsml5Q0eGujO+XB5Dt+zxALzaOZTdyUJUXU7j3J/k05Tu1GRuDytlsaAToePkNlCUe58KOTE
u2kI8/A4mvpVUPg1knqZ4aoq1PyG2SRs9/1HMES6W6lDvHFWrisz7NalAsWBBd6GLE1bTSw8J0Xo
ZyE6lgWci3yKzGMVKKFXWErtsN7nQzNlwremTyXPxFfjlBfCZ3R3DWsjrLhc2EBV4NeSocGdRsXv
fB7MNNayEZuDY47QgZ5WoytlwvylSwfltg4VsXfiacvq7PI+WsZEvkMHdUgJYvk2vxTQ/Toe8H4x
YMAqaeT5UhzeEqUOG2v3cjGh6ivRLgaGRSNwja5PfLMT8grBF3Gw/g9757EcN5am7VuZ6D0U8GYL
IC2NyKSKRhsEKQOPA++ufh5QrW5mUj8zav7VTHRFVC3EEuHO+c5nXuOsVGvUtlQhixqf3J5pY/5h
MS1vcCGG4DxOhDh+IKfWBn2wsmSXiQY92sD4kslLX60pibCcPW4Zyfmu7QSDETHEZ5by+03Kg5IU
qlSAtDZf2+1vXmepiI6HLZMdDPBsNQaVWFcBDzoKbTf3VnPmcifqQctJw/VYoZCkdK55GpdKjNhy
fSqS3TDXCoj6UlkZch2vqELibd4UwXVX9sk+iqZizWnFwWO30TZq296tuppySu7Q9e3i+EXu6gnu
krC2U2sEPvks1gsxOYqQSBTmqLI3VEfhBuL+eBXMEhZVtFqfjb69BXKvXH2cQfwh4PJgxFlGkksb
6nQiEKZK1HRFk+yYcCZuZ2NvYWNU5EZBESIwXF9UUSPvh7HtfHvkhyNwaP/je3hthxxnUQvjnjRt
wXEjr3YSlwDg5xMeECmrBTWRkUa2X6qjZruiUe5BnSafpQoKMt03oW8ByLSXABPsR0Xpp43c29FW
FdVTN+TzqolQampMc4AqaRhbW9KAHuoYClsk1vtCob606ri7DXobIXZJ0gtX74cfyfg0NnHtalaI
YorunMNH/ingoBtHlk/YIeE+ifFVXsZJhOUzkrp6sm5LpVjN1RRhNRJqPirV+I+UxfT88Wv9UywA
FkN4g9sIL375+ZstoiuJ1GOxkewqszNcWYyCHu+g+U5tCO/jS/1hN9JxX4i4tHhZhMvP31wqDptO
SdqaRSQJBVkiObzoQrCxqjaOG7RFzgHU/hBMkbxgF3L6In93Skl3RL2o6LBolUYxfU2vETpBQPDM
unxffepcgsMK8RLax6cxRpoxGpLCOdkFoF22iWFHHoDewWsyq2dDF861pA7CZwMFZ/LsPz7fQn5j
yZjM8U/eZxsmfZmodrJrFBvKuyKJe1w565u//9WYP71qyy5B7SS/mxA4pbshJbtkdJSVCOXgapp6
aStZUnprBs05WeQ/rRL0kGkfg3Ogqj85dlEvyeuh4332cbIChSPWKtAtj2EYlMv23NjxT1+PbIMh
J7nVYr53vCZToJ6hY3E1q1HyC5QBUh+K7rwd09mrlenKrMbHUArF6n/wUpl8La57Cx57+bRvtoLD
sKcOCiPZRaUK7zSxqnWoZJ0bBpN0ZcWycfs/uB7cr+VymFSdjtzaqtCdvI+w9SgVgOhzVlwGCZ9u
cJp804vhXA/vD8c+cLQF7bucviTKx8+nFZmw44oiiB6n5A1YSmzHhvyxhVayk2RdrBw8yeixOtGW
llF0Juv4Q1AjMV8Y+EvLVzlNzlEQMhFXMtNdybPRkjHG6zGpv47M+rYfv9g/X4mls6iLkJ2f7I6I
abWTVlG2U/okWIWxU2/rmPk4Wh7pme3+p0P4Vfh/0fBAjvf0fABJOCpNi69EJLfRS6rN1W6aKgsM
fIIxkdmVu3As7KtBzIFHVtQ8Gn1zTrnlDzMU0EqIbJM+0p2FlXz8ZUt4FkWgTMlOluAFyiZqQSTs
APZzZ15HVg9dzcqVLWsf/eciEl5oahHLICi3yPj3m49fPxomXO84K4BZySxXo+KlPXXawdElGMBq
NUvbOKkUxW2tSPzMW135bAkrmjdAmSZ925ap/j2rs6DamHowXI7VYDw1bTnSWDaVO7MY66t2rCF5
KN2oPiSS1e+Nodfu4fumsjvhTXYz2zT6XDmNpshV+7Df2elT3xYHVa07fCTmzl4z3cx/BHExjCvY
8sYT3uuNTRhJfCpIFN3L+aB2SnZdtLAHQONLh1zXyxtJi5LELYa8ZQhlyFOGkBsZql8FZhq5cYiH
K6l50fo9bpDJJYNHXBYGCc7MumY2m7kBxgGbLqlKkh8DqhujrMbmokabfRNo5N7T6eHEzcdueLHL
KbuykQp80DFjidDdiZg4m4MWuF1nMY5HwCxXfax+zUu5VsqrsVJRhNOSMX9UG6JhXYejuWHGyL0h
YNal7qRHzQpDDOe5mkRzn9PpsXzFyDEOiZtWumu5bTSK0zBX/DnOladcLsK7bhQxGv+tmVpuJbfx
nWSIEhEEa7JHd+7AXGZKYlwOdvkDI9v70JIsYzVmhfJYtXExbtWJUes1HfbhpQLcvkpliPEu7eFE
8cPE0rbL+7Y+I3XbTO6AJOKFDWi/8PKOHIzmrG41Kw2Z6geIqOmLFal9uzI5aZ50YQ0hngjm9OQo
rWntmXbryNX1sXVdzlP0bKQxnataspSdVNdaQTet765xpW3QW8qHIncxr6yDTWEITN4XtD9yxQJQ
j2R2wZUzmvVdkA6K4dZAHZTVKAWz7cZdYXHUSWgI+lLszHe5HjMp7QJhwyaAkoNqcdQXf+VaiZgV
GM92q0dCHAbAqrsZlqyPHqJ8hT9wecAfthaEvYqJg9X3/W1ZzFXi1Y2Ttm42d8oXOSCabGs6kZez
XMs3SBbnupsGI3x9U5LS0Z3MQY42ZSyH286stMkL8qmzfaUxr8Rkjt+KCmEnr9WtoHfDoWorX6hy
hvyhkcvfozlIQSnNs2z7KkK8j+pQ9i9hkyYOcDtYe25Ty+WTZsTih6Nn7Z1mzN3zLMfKyGIeNV9H
wZ07CYfkc9KGk+E1k2G8GO1Qy14wVnKJVZ8tDSzDCLjfaNR3aCTYsWsHIA+9ojPM56aJphxudSSe
0yQdkpUECP1RTZGXjech11zNjsvcC+Pl92RJxvAZQJBOTSyUF5F1WbZxcDG7ZbAUqm6RCj3xUmob
H4qFfh+jtLYvqilBvzBW8A+QwqLHsV3Vi6/OkKk98hAxxhVlPIXxSlMxhIk4PgTQiWrSWCCpZqx0
TuVHa8qjyI2ckp2kx4ynvE6O6nDdFd00rbIo7nDjmOaMmVdiZliuFc0NJNmpcLXRCn3CQP1NNGP+
IGmJvsuFoyauHIHjXEwPmp0zjNr9nBb9d9SucrBbcdiHNDzToPGaVLFjPLAkCRBZlHVP9SA7qYf+
bPM1TBBZdNVhtqs1YgUoyyddez9MmTl5kMoq3Q21DNMS7jvK/QiAqe5rsT5VO6dLWvgCUX6dDVWQ
u3ZVjwA589Y4JPKsUX2X0EbcqqjHmwg1JASgy4EP2rF0192ikRfVM4jygOIHpapwuqkTuMnAB5K2
QCqxN1jqcRnfEMDD3psNDRVGfZ7C54G+2+yx9HomIX2bXvZJOr70QRG9WJMyqODOAZi4aCg4CCOl
s3OYGsxO/EZAob1YhN6+ZB0KOu40hDTJB7ORlRU7b4SHN3Wpl+hWdpvLVfvNKJOLdo4fgL3r3bpE
IAJqXwBVd5dadSn7pYT6aQ7SdPADpaYTmvVjWYMkikV0U0Y6pBGlsoqtUOc+3DdSZFk+cyvptps1
M1nFyVwfmriLDo7dY8jCy/yC9eZlbjgPlI5J4psdhw0C+0SOtC+6S6QrZtyBWcBPZdeXMZKprC05
C9HxNUN0K7y8yIN5ZaedGq+6NI6/JJkWPqVKFd3z63E1oi3Fd5rTKdjPIaKpbiyxWVx6O+Kn0AO1
c5VWyv/KwUD+1TVZ1fBQ2Wi6yoRGie9IUhG6QUEu4kaNMeEGOGvGwWZAvMlQrL7MqlRnbY8S3jBF
10r1yh6cOsQKIwhYTBHDdNZEi5GlI3Bna6M0XUHcLFvILuRXc970ljtWURt5HYglAddpQJ5Atkdn
1zZCeer7ECfMcOht11TKXPFEKA0XLGZompZWWj2mMkNZ+qZoR8vNNNHC7GSLu1Nhiqe8qprPJQki
fDjNGXE0jOg8eyrUcaAqJfaCK7XqlUcpMuwrRLidf7o7/Z9GzaP+9SZfW1D5R7D57Y/n+vt/7Zps
wcsv/15980XxnP3+s+YtaP71d/0TNa99Yl5DXYRWMqgw9D9+o+Yt9RN5L0g5RBsWpNECxv2NmjfU
TyTGVBsoKMCDAdr5j//6jZo3tE/gCCAA0Zcjb0UC8O8A599VN0vfAKt2ilMmaiD4j3PgWW/aJijw
P9HApa0LZ573EEu2TjTXG7pHbBRiEND0+kk45wynT/HzsG6oi6EMLKI0OFsuxIXj0hGVNeEEyb5P
m/qmlBsHQ8MhEA8k7flzVkTSAQlvseotIC9YY49T7/E+yeywJl1FhQDlqJfKRUIeFHqLEtdFHBWZ
sq4zWTzGrYT2miawMHGNKbC/scenfeiY82FOhvmLljTqt75wor8mmpA/paTb6Nk8dl6gdEv8SWlE
zPnwDOnwy4ioduMRLyQbeyNVepykIr7JnHhTFB3a46YGWalXB3TLDLlCJCiSAvmzhbHoX6+r7m9t
rav4Wy0a8bM9Zp8cs1j+19FWYA99tAEv4jp+eW7jo322/JVf+0wCoMe+WNhACpitZaf93mi0zD7R
OluYc/yX3cge+OdG0z9BPuFvwqZDTpLeFz2T3/sM5gqdtuWPETVgsGqYf2efnRSbXALyPmqKTPvo
sKFYcNIRNeKUSWDY9jfUYeoqFGbKaTd977N4+F5VqbVTKhQfsUAGKizrjZ8oDYzTDjC2WnXK6s2r
u/lVU75lrrx28v5dai53g3zZoiSAeAEv/rRpo4xxlkfBnN4MWTm7taTtodtl96MRqS6nX73NlaLw
O+Tr1qUzt6syUmI/VpytNBdftWQw3baxc7/K7ebLqGX1pq/1ajeLtPWicdIvKg3B7KJ3HsdYOtel
PNURe715WlwLNocuPraVx2ED4d22s3opuZHLhtG0zB5s4eAojewThtNbUffM62e73bdq79wU+Mmv
AzXNNkNpDBddE9bfurxv7sssuDbGfa4oP8683uUOTl4vKFemDGDpQUOeztt6kemIdXKHEKzlg46d
+k88aXGHq01jxZzSuEAvAqM0uWJu0jWSX82gi0wlcsE+ZH7UNHhV5/pwW4SiuUZ3UWxSJyZ5lgY8
F+S8WI9xn22FjSNX1XbhpTPKE7PaBeE8OufI6K9+lW8fB4fJV1FSOMPqAtxdDpE3Lb64YyySStji
pJo5YIcn15ruTp2hr20EDrBvivAWNKL50BhSoFz0rfxSUQ1jb6OUrRf3E0lci3+SlZWJH0oNLtgt
3FE3EF3tVXMpfcsTyUZzjrDvDehWSKOBsrIVdT+KqaEImNs5u7XlZHbjEiOXWAzNtqridjNj/Sa7
VVvjiRvgXO1JZYZN3KTJFTJLWvZgWpWduEFfXUvOJD0GSJHdke+h0is0iRKuKaPia8DsFYBX+4NP
Vilu1tIeg8duO9eLdXlBmRSXj3o7Dqsg7INuT5lUn1kyxw1wRkCgeQHVUG4QBpiPn4QH9BKrJmxi
cTcrwJwLap51a5f6Gcva0yj07jInPT5do3SxRSTuyPjLjZTM0Saba4eWhsDvE+rGValE4COdyKMw
y++LQC6+OFr3JeflfbxJXlHwb1aVBV+BGcqCZIUegn7TyRBMt4Yx0SazPMw5CLcO9aprMdNuMW1h
4xep5B7BvN4MIwWT0Q/KT1RzpEuaINlFWs+zW4C+2uuVY3oGJRGmjEPvx5PVfs4orhpPqrTvIyqI
G1Uftnk4sF1qs7lQ8lTZmnoLVUazBa7NNWKDkAMfIrkfr8JxKj/XNm0bK0KPxwAGd+Nkg3LgX4gE
VVLdU/fYZzqvJ0ABvj5TQIakAJrArjKfOMnCxsnUAFaOwQHZFBc46lXCe8BYANtL0OSDuTfL3gvb
ZB0P4q6C1PLxpzjV2uD6fAcsWWmEomjxTm6iVOPWbPVUPwQzoodGIFm83WFvZmaOwO+U0dgO4rtY
WpTVY9N29XRE9QkcmM+fI2CkpNllmk7DmSH0u02x3BaoDVjvDPcZup/EndZQO40eClng9GC2qnJt
xJG++/jhT2L1r2fnQF64PK8p+vFFpigNgpgC70D7RNuY6uCOpqh3Xd2e2XzH06DlIxuIhsDVAmqz
IBDJNd5GURXzxkYHp032mYeeJETUuPCzI78BXXWPNd05v9nlFx5tMHi6WPkxgVpoIABajy+I6kHf
ZYrWHkK9Wcn99HlsFK/Nze89/NMaSDjYjdz/+G3+YSnTzmcCS8oEcI5JwvFFkxJZL8foy8Po0HaY
67toQm607jb52LxYNDQRzF91lebLSfRTVfMzXfT3z4xS8aJypYPyRAbxJMDFZq43dGLGwyChHt8X
5nSb0o+kd9gOn5tWfeGW1D3Atv7cHj5ZrDaCsuR3i1soRipgTE4iuF50DX0vrf4M12a+lsvYyyVF
7AdLNRKXwT3Gkk08r8pAiPWc5sEDze9+bUxpta06u3vmOBI3SVCdFdJZTuc3y4DQgg8Fa49EBAsH
bG2Ov0jax+xsMuPPZjvDULd7Y59Xg+rleRPczUPjmmMWoP6UauusdC6sBjddhMi/00ympWEV8bYj
b1lHgin6DFbWz2XWUWWYHA9leQ7ieDIaQroQdgcZKXeroevF2Ov4diU1A9WdIjlNeQeDsnClvrtU
jCtHm3y1EOuwVdeDJCEkN5/5hCdrBzQaRTo+7kAIKEcxmDi+chAWRVIP7fR5Klrms5O5VZmkutkg
jW6ZKcZaMJ7aOtU5ZY2TCPR6XahzDN0teovvXAeVjMm3HkXzZ22IY79pBHpMiGh5FhI764+35/II
b9cCQEkSDIIBNTfT09MJOGg4pbWQoL6ZMlm6tgbpspglmLGA4D2BWVQ06ePTx5c8pXtRaqBIYSwc
D44XeHon6y+n9Irx0JkPsuXMrpYLm4ZlM+eupNUKzjpzvqKPm++0qrN2+F5+C2R6xsIqlL0M9sgd
B6lfB3libxBhj88JN54ogSwAJ4ckXZU5ZgCF66eEEWOMkoLzazrkBVQLBUZ92NUxnKnJgVyhGWgV
TbEr08l+RGZguAzCuLmOgQH7aZwNF9T4YjWPeoJVRWmubHOCEQSKoXajoome9L5BX3wuPDuJEf+L
zfIasaz5qk51NEZG/bGzkVVLtW7ca02fnIvGx0Hp18OB+wNpSZOJhXYSlOIGZRw57OcDUwHTc7S4
u9BoLa/KGQc1t4p0tHdypdkn9kuXZziplSMamV1+yyL6S52CRvOifO6+fbwkjjcad7XUwbDPF/EV
jWVxstE0o+rTLphQ829T7bthd8UWgonlVeDKVhEe9E82GIm1EsjnMp1374Mrg54jzaLnBf/wZC3K
1qgLoxDKIQ6sbE0rPvTGyVHOnPTHG3p5PovAhbIkzHNS+dPnC9rQHJTKrg+EuH5Ta8ZD1VSWj27F
Obmc4/3860rLy8SoYeEanAq+AL1YsDyiPhhg8h8NvAlWRuFcqKDA3WGkkR85tKc+/non2eJyUah+
C1CalJHc/ZRwbFfl2HMadAcQQmKNO6R6Y1YF6o5Cau8Sgs8qmqbhvlMXU8Gmx2IrWoxdTT0HuTSG
W6bKCchbqzkXaY5Put83tuxh4PE4Hi5f/02dOg9jAYMGBS0YLiQgsap8ZYrVXQSBNu/EVAYXQYpx
N2cawBG5LPYcLQndgxST9mC8jKjC1pluhBtjTtR91rQvIrR/6IWUem0xnbNXeLVm/3cw/nW7C8wK
FSLkjliRx7erFlApJa2sD7U6GOu5GhDKEaYcbqyqX9t1Cah+7vKNbuGvhzXneOh7G+HaQZ2jr2YE
TpLf2ewUjCcvA60Jr6my2hejQo7RWOj1eViKH2oR5/uwhnycVmF8gQbutOr1VvXS0nAuI9UuVnoX
l9e1kL/KaVrdExhAJ6HrYl1jTMtxNw/1dTQEzqFvS3sdJUgZdIrR7MtKrxiWFaYXd9jBnllj70ME
XTJw+DhRk/4jZ3z8bmxz7HKzj6qDFpjonCCgjcZPpe8HYSNUKMr2c5hF0rYfuhtDzPNDkNvOEz5U
jylc1zWRt12lNIVd1YDpPTnpdI0bTbRHZL14+fhWj9P616/ICQIVheIdMPsp6jDpkPLHzLo8ZJPe
bp0pQ3YwVkvcQTLDb2fjnBfs+y1PNs9QnJezYMtOHU2TNjOAegaMxlVVfoSi5QInT706dujETK25
cwwoEh8/4/uARhlGnGZuCEYPj+Tjr5FbNv2aOqwOmKeabq3Gqh+18MLYzuewsX94naDFkcBnMsIC
eNfck/re1BsuZec2jn+I/l8LZt5eHKXFPuuCc5yw99dzGMA4hGraicwFT05IKzcjfFtncbAbR/oy
lODHwiCa3Eku+5UiJeUZ/PG7hb0AfsETIEsLM5TK9vhVNk3b1nEf0/UYkGefFbRa7TjqMbVqTLc0
A0DTZS52tdx3Z6r8pTn+JvljpS5dBh3k8WtJSLVyfGlk98wyMXnU2JGGp7GKx5dSKef7tjCu1crQ
NgNhdZ3GsnotVbGxTuGd7rA6HValgg+3VKgoiNOfesiS7YxxJKDumHG1BN2UQYjJb/bH8aukcO4E
dlNvC12TvErv6ocu68OHzprcrEDfht0cr7WqLQAZ9NOA10PbXYhZnGE0vlu0y+Na9P2XZGMxGD5+
3LIOpnzoWUkhCqeM7oN4nRNByXGzafvx/ni3J08utXz0NwcPRMlixp2wPNilPHpS1jwCU4mpHJyH
Nqoe1ak954N3is9fPuaCXaMlS+Hw3lpG75VEINmQHVit8n7UbQmj1MwReBzjQzZ0MeZ4VlSs6kG9
qeq59814mK5qufg8NIkue3lU45EYsRqcZI7XJeYzBwEknNb9WLiTsUDzpfbHUkqszB5FXXes51K4
s5iTi8qe/Wq0xb7Nzzv8LR2Co2Nx8Wch4i96HmiPv2tbABtrQDWk5GhD5s5gI9dO1zJ9K5thzahy
9J1Rv4t6rWVwXqM0N56DfL6LCcsd6IyGuA+On9MmQjb09OTTOj2AZ4oSZnmm/kODYr8ee135MuGd
vPl4/Zx0TZatCScB7zSmMUyJqH+PF5BcMP0BMJ8dtLgy93YfrDXKW2MBCheDUm9DSejXRV+Hfqmj
yhFXOJ8Z0XiuF/Y+teM+ltHyYuiGgrdzEp26GgBxrYbZoU6meNM5TrRJdTxzQCNhGt01P1TsPrdq
OCINjMcxnXiDFnoPmTZIjds+qO3nKBnvP3477zcyIzzqViZVtFWA/R6/nK7Bxh2h7eKgIATyAD8y
8+fBjFdGKim3H1/qlLC/fAha8FSDCwnQJkQfXws1CBpYFAmHEk9BV9gRjpq49cqLAjZuv32ch/tO
04t1ExnOOkZv+Eax0ZGCZgaISikTD8ckjfZBkaQbRQFLA14OPGKjKmgzqfDWIxOZagWg1zYIHBGd
OanfFTiMF4HwLoc0HnK04o7vX1ekoNQjmoy6nQObGot4TXPT9j9+TafyGMtreoW1L1ocBKFTWizh
AGzD0ItDL4U/4t7aDrH9IBZsnYHG7xY/3NYVURzcatD7XOSalQ3g5umvlM6Ol8mw0M7c0JIPngQN
ewExLHQMgNqnQQPYYSijKyEOzOUtL08xQ0onNdnHpfmFpG++KqbPTdJIFwjGfFHzodv256qPk7hF
54ZlatK/WRquVH0nmUQoKZ2Kb/Bwq9AsWHXt3Pl6Kv/MDQv9Pwuj4xA0+1or+m6V07/K8/5Mu/yk
/OEGQKZpaMTRyAfgdeq3oyVhCtBDrg9l25teOQ/ZSjTJfZHIz2FTSl6TRLqfmBX9WE3pz2QXJwvv
18UX3g1CiJDjTrs8+L0biWmWzQERge+qNOmXdMDzLx9/ZuPdO14S3uUd85AgpE95MKZR93M5mN2B
fqq90fQhXM+MpF0+BwqLE1rxpE+muFDUECGKGDSiHg/DSoqi4ItZzukhFfb8bCYivS7sZNxoSho8
Tk4ZPoWNHG90dPDXajR260KburXdtgae0eq8jnMMgpYuzbYdKEByTA6CYKBZ2mEfMS4O2ZYSPfYI
nm6AMjoreYrqazOdGgrLQVpNyeRczPOIjvRYocUaWsmXfrQ0V27UbB2poG2DqtfdKBJfq2otpot+
iptNb+nV5Tlq1mnmwL4FawQ9hE9FK4TT5jhE5L2SNtqozYfKib9pkz14qiPJ+yx38DQXix0yhbwN
FDhWhw3it+XXMGqe0o4mcZ2l8Usp8vaqL+vy1o6wWA5xhFtLZSTcPrHNi7IAWmvkYsCMfnI8pzcK
IOM4SkKKnNQrrQ9UgI9htp2rWV5/vDzerUE0tGneUv3DYmaWczJ70HLJygc7kg8UDK3bJKN0C1w7
uPn4Kn96ga+eVtC+KKnfiR2ZMVzTMaiVQ5eNvhjjVThZKyDfsPDrta20d5FtbiWcvGPCXjoUbl8U
N0q+KcL7EBfqIo9dbbqyB6w+nGIVttusbr+k8eAi1uZNVuey2dxSG+4NTvwzgfIPN08rVlFIibGe
Q9LlJCsewIMiuNXaBxQict8S6KvXtkChUVdHoIkaruh1NmHJovTCgB7AbNCtw0Rc6VWjA6ykndNP
EMNKIFRe1Q/7ObK/AbEsN0ZnOPuKGfZtLzNVsCU5+546dbTmFALxC9HAN0KD2aaqDluRONmZs/t1
gPbmDGBhL/kahSPUCRtXiJPkRUn0IYsiRTqMqTbh7i1a5sHhTTb348089+VVLUXOfWNOra8NHZ4k
1mRcDxVwdAGoNIz1eF3J8lS51ayGmktISRgZjaYPHDs7c4Ke5DTcKwIaHNTLaIZu4atZw5uKwYIO
C163Uw9CkhS6ywIUfjnHXiqp0pni5I+Xokm4eJuSQp06ZoWQC7IQNupBzZOAiqsCDQ4CYpWyvA4f
b43T/PHXY/Fc4Er55x2HaDRaZZjbUjtoydxtcU5V/HwKe/pE8gVFrxvVIt5lCL9sJsW5b51J3QLI
rnAGCGdfVdgdciLOpI8n2fzrPUGYtmnFAhAjLhzHO10gRGfMtXaIo+EnuXRZqJveDG4zbbDOfNU/
XopDmA9KN4g51vGlYLyAtAV4cBiV/C/JkSHBFDE2k5IcupYI+3M0qiWbO17xRCCwk4AHLAY6pwPy
UBeseBTMD06niRdTchwUBe3UL2K9z1wbqMPjiE5e4wOLxNXTlr7bRm+DoimQb0HHLAHBPYUrHRzX
gyRbwW6OYwwB6HgyaxPJdGaHnpTJfAkaHoySGA0vk+nThufQjzlNxDm5m7UIOaNZHb5pSqltwQZp
TNjUblcXsXEmKzqtrZarIvoDGovZF9d8jYhvtlpf9rOj9Hl113QYDCSCeVNemOUa6YXpc90C/Si6
UXsmLJd+Cun08wyLYaUDe/v1uf6D3fwH+LA3geIdeJpx2I8j3Obyv//GbYLOJACCO1m+E0171vgv
WXGJ8+kTjbKl5pPhyKM39C/gpqTYn3CxZAyxyM0vNjFk2/9CbjqfFqkE5vFLEsxUxPo7yM2TknCB
MCzrlok+GC122amU5mxkVpg5UvmXLJV56samhT8H+F5lFRiR8aJK+Oy1wPtUN1cnSEddb0KBq1Vl
gxTVjOl8PGKwGeONdzlglNi76pAXBxthvsGT8vYmkquh5hAumyvgRtHLPOfpr6bjf1beP0A0fLjy
nru6O1p6y///a+mRvbGGABrQawIVzAf+vfJef0Jix4AcuUlApiyu39B8+ROn2uLTSjgh6mJmS5D/
vfL4IbLaSHKSXCNGv3hE/X8sPVYd4p7MFAwQzWCRaYkdnyccapCmKhHcLO6Hvholvds0L2g3T9vS
VrdaqkqIIVFSN8mAwqMlX8b28KSjcobW8uw7GTjGcKijB2Ny4wUeaZYSJnuW/tBJjHvlFprm6+v9
z0pjpXHa/799FW7i9ttzjKHCL45Ic7zo+Ku/452qE+9e8yPgF0A+/rXqJHKzT2CHGEsvoC1aoNQ3
v5edqn1iPXJqUuEsM8OFnf171anGJ6ATCBzxl8AwMOT/G04KxykMJfXCx0b0ELo74FYQESdLzmmr
su9AMBmjkLBO61zQGCGdJDBjIew6781LuvmVq7xFop8iUrmeTUEPBh2wGa23U357rQPoVJyIkUMi
JrDngMKM+srJHHp86ldZycRaBG2COsxNnj9KYbUwDtXpTAP2pCzisZkPIH/IlldIEkkXjx+bpMBs
h0aI6xKKFfn/DP+LzpWCbNJF1Tw3eRFsNBJIV+iRta1r42fYDHdAUCF4jp1xXVjNLUl8scm14YtF
Ix2dYF05qDrSn4kMaknklV/VWr0CHa35bdjHu/lJpSfhFoA6z4gG/JI3/3dmyPMA0FhgCLCEOLSA
yR8/T2lUUW7Ad77KIw9bjK52u8nVviEtA5F5rav7Tt7q2V5Pd2G7rilBm1sgA/UNsjxJ51qozkie
+UPsOfDqetOUz429Qg6sjtwR5TvjGkEEt7kSGMxeJjG2nV5GwS2BGsVG2TdWCB9WvmZ5oX7IHepH
F56sWazV7wa0B2ltIsJ/PSRowGyjB+VrxojW2sTNHpUKOK9DtRNYCX92intTyl1NfAMKZJoooe2s
EXyDjwFD51mlh/kh7EdH3lBcd7SD6nUe+R3sV8sHpjYyzDc5fd0c4D0w2tgvD90N0CIArNlt+Zf1
pD2BfJ5IzW8cjHwaD6nYvHlIbddJfBGg4udKl0zmNi/hygldQLHKg7iVHhwklHGeM9cj5oc0d5pv
Y7vqVV9EVzNExm/o6lQBZvZ+flH6wVeEbg3HTTOGKm6ab6baNTAduEqurJ3hW3e047TODX401tpO
XZDH4iJ84asZd+hZIDYB8bnKXeuL5pqbYKNv0NiAlngVP8yhH0y0UUhpXefzcL+GkH0J2OF6QoH5
i7ho19nl+Ogorn5VFF4LGjL0wxcSEtub9vXa2AWHTHcxXUCveCyvKPnRrtFueslVkLvzgf6mn52n
bCNdzk/5SwEfe5OXeFd7sCk8dTP8pJqkirrE3+jS2UUr2W/gT3vl12lnr8d7+gpe4JkrnnEHv76K
XIjtDFPAOORe+TP56Yxu8rOY3ETe9fZ/s3ceS3Ij2Zp+lWuz92vQYotQmckMJEVRbmCsIgmtHBpP
Px84VzAQYQHLWk9vaF3sag8ALo7/5xc78wlh7bF8g8CBxTe/Tc5GueeFfi1OWKg/1u0ebL07qrv0
R/pYfpmSk/veeZ5P7hlO8qP7s/cz330HtCKmXebP31m28sAtvu49U3rxW/VQvCveGenO7faQl+NF
Auvp2CYpu8r8f5va/z8E/89vB+M7h+D3qvv+H/7P4T9OXVz8/H5xCC7H2X9VXqb7n7hpwpkAsFtK
r/+p+ckv+E+aYDAMYCcuHF7+5r+PQP4GXi+dIIoi/i0YCZxd/30GotbCygt4GxsPmElcCV5zCPLL
/rxX04CDiQldkT84DKgQL3fPQR8VMcKEeG7g6ydeq7fiV4Ee8+H+4bcC7JdhgMsx9aDXiUe/vTp0
EDGX9Ior51m0VfZRR9+yN2Rb+rIqis/0E4zPZSu0R13Nlc91ZFkb8MH1U5IasnhdQg6k0brOWiPH
UjZmYYbnQpnbk5oi6MrH4f39Z7w1CDc0ihPwfpfmwOWrjBS7zTDCjc40G7EWoHbdZZrcKiMomlYf
jNNuCTSEMrX8ufyKP+74Ask8+XRxdFZG2AgCjBUD7TnfCyffIqjceiC6TBDMdK4GjrKaG2lXM61l
F52TKen+cUtHHJVc6q8LqIZAz+WQBjh9WEg3GmToyyciKsOc3I4nGvu8PUQDMqfMTNsNjsQaHFmG
oeji+/N1KMTW7KW4b0qh9kp0Dt2SM0AvZ6/UMTIrA+3ngNPgXjaWc9A7LGGGKcKaeZzLg0So9fq5
iOCZpg5xzAsRmnX/5wfsKW8DAXZ/jsg1eIqc3Nx3s519uz8ZL4vb3y+VGxvYK1arJojD8vd/TBN3
wjhg1DW8XVPlx0AIq+da1Tuzwm5j0gB67492Y6YAhTJP2Kqo0OzVTOl457CyLM7qzug4ynVyaCDX
b5SuN6Y+EAXBUKS/0LpeWwIHsIksLZfJWZ/H4ITqgjozn36i2Bk2avWr58Hda/Emx3VroSyuaRF5
KtUMBlF+bosUqxQGbh4Ct1E3doyrj8SVGnIUkBCXb3Rhq10xaMEtHbtix5jzeG+FefrDCqvWs7rc
eQf7pH/tZ2I8uF/LB0J6hR7+clJMqt4MsolivCe54yD7amGmO/nhlZMBnT2cHb45UC1U7NXUq7Nu
QIlo5OcRxiM55Xq/K6tU3xjlej3/HmYh67GkgaxWc65cePjSDvJzZWH1KEeCnBOtHn/ERekeozbU
Xqa5f6c7dfOr6mX5Emg9Ukiy4I+vfVxzSZuHgrjQSGhIX77U2MymUsV592xExnSIOvGDnKfx1V+O
B+TKCOuS0+vKrzBrtLKrYxaYiyL4EBQy3k82F49XP8rFKKtHKZsQUyp9is5kerm7SDNGMBVnS9V8
PeuRuLG4qDu4umH7cPnCJpzkbFjV+dkezPpBwK6BWY11MJrHaZ9iXb/BQ7zaNjjCOF5YX7+viGsj
d6V0Bofwwfw85ar1AWORPkDfOLSfUijfhvfaV8hRxjaIAwMQxhWpEy4VoKaoyrPVROObtg2w5+yz
bAPpv96fGIUuDwt52TnW0IWeTiMG/zTZEXwLhCYxgfZTukUYvX5xjAKDk9YdmyBT/PJDOVGRVLgR
lOcaNWe16zXR5W/quQnC3dTSx3q8/+qWg+9/L/IcWQYOBSAyKu6DwBPreDc70eemn9PqbDfAkoeg
nrNPWYT71hGLfccP7dn5MYnOOo+ViLfiKK4nJQUIdTZ6599ajeVd/HFehtI2SvgM9blsW7XYk79h
h3A4ZfIVrpr+LcqURN04ZK5eL9XO4nDKUbb4WK4VKxrBxU2NQRBSXBNbHmx/3s64BO3MQN3qDN0a
CjtV6l9zEZiuaw68b2Oz6MqW2kcdfproGc/1qA+nsRf/BcBfxMj+CXPdGIq6BjY7OyHCkLXhL5ZL
06wWWY/TuW08Go09nHKMCB5DEQRf7k+Yq2+2INYk7nF9IiSJ6KLLb1a6qTSEKbuzJOVmT0M8exrG
WuzwLsFnTW2djcrtxqOBcnHrolCl67lmHYVlW5mR23RnofFADYZY+0IWA5DCaG/cl67WwvJoS0eH
ooDL4TqCmuknRyXtujNVkPp9UDJ86MI+fx5Ne/CLmd4yXPjeOth5aG5sl1d7yzI0BSG9AkBRyrnL
tzrPWkpysNqdh7RQjjXZDN8KPZo3hEOrBin55JejrL6dVcd12Llad9Zz5WtnFJgvGrH7kIsy+IsU
ywGDs2R4bf34e0zqa5ppsKTX7EodM/5ZwxLrPDgp1vix+FInkTyIYNpiHt2cKUsyHld7Wi7rRpql
4cWlt3Z3dqsczgV2Vl5j5ihTLHWr/Lg5FHs0IDpo+RUbrRjKEZaK1Z1nSIqPaqkoX5RAmZ/ixig2
vtkKwWaHXuR1BAzQ9VlYkWvqYaNZPR5rWn92BBxzOPxO4s/CSp9U3QrPCi6cxcNY2WbspWg0DK8K
8YWza0mSukzVdzIyM21jE70xW2Gkc42ieQqivb4OQ0KvFQ7D/jwNpWTSDBgl9PFWbsStUXQ2tWWb
WUgsq6v9HEMQn1tGmUkV8UTdjUgGVOPw6v2M+zzgCLAOh9Ga1IW3SNtNmjmcNfwzdzHH4EmRuMTa
alZ/6ZomefV+RgMA/+TFIgdvoLUp1TC5USNaZT4PiantsDOWO7sR9W5Wta2UoOutmklDg5tLAXcC
/rjcVKbGLso5MxSC4SXbVt7AEob4BY6xF/VgB7sMq9J0Y25cb6LIXUjRYhnCHYEudTloaOdozNXQ
PRvd6E7nBC1XfBJtkUnYX05QHVDsFT3eVlgVnDMAl61wretNjtudtqBO1DUqosfLH9BFmlKrXSzO
liMd9PGV+gIVoznlDSwND47uCEu1CWJj48GvpyulFFdXPKLYx7EfuRyXXn0ASlUGZ1IpiNBOZePJ
Ejb7/el6PcpyOoBkYHsPtrbeDRQtwK25dIJzkLbzcTK06GDH5RYIBUzIr72oCxFhQrNSMEBaPK20
1VFhVsLI+NDaS93zwt6N9iiMQ0PynUP8L36UxwUk1XAZnNX5OXSlZjwRbVOi40gql8ZFUld5v8vV
vBkOczArVutpMnNKlCFB1SV+0+kAIjBsFfFIQSP1vSkTSJ65Ho748XZ98ElYhQCmmXQje0iroNL2
EqEIH1INZQGhtaqbfUd3b9wbCmkHCIvLxPwmkzmfdlWQz5+zQovTt2kXs8a0uGqsN0XQxElGVnJa
lR/UJcjVQ4elm0fZ513yPU77oT3qPW21txEh8+5LmpjNL7ORao/vaCai56LENucRbWXXvuuysKr3
s4lhp2fUVqY86G2upPvE6JovYT7jVLlkR4bPjhNkLu0PHcNhq9HpUUSZ5fTPsZpVz4oyZp/a1pY6
SUdOFP9lTWbMmULV/H3Up0zzo7Sp4peoycbpEBez860BVvosNACs04xRbXRsrKEMT3M6BN3nLK1T
8TwmY2KTSxMg7ThMUxCo7xKMdGu6I47tvMxGL4YjmW32d92YVGcf5YVD46NoynofjKjGCTishtmr
0Z+H+zjpNVKtobq1j72RxPhSyiFxsL0S4wfRj2q2r/Cl+yLbvIo8t7Pz8tAYHFX0nnR0uaEbxN/J
L+nwe1HMAt9/kNxH0YZpgk9uozReNeZYq+Z4rf4dDJr1vh1GgEHKyT5+VlqjjA5VZdCGaTNnJnYh
6+Nd3HJrOAUROqz9bInKOGMgYw7HdLYHrK7chjrxEAFUYG2sC6vd1QLP0r85Dw06b6ndhfBoMrN2
DpU96/GuFC4kt9lp/rZkWWk70aZZdzSaIUzfpTLWMCcmVU77NgLHRT9n2x20B4FkBNfOQMGmGtVy
ZRP6bUXdEcU+Yl/bTDLlMcA3wz02JkbGO8dNbWivgHUYAThkN45PdI0b6zFtdVPonpk5Hd0jFzuR
fdHWurJvU0Vk+2Ye6gkXWnSSb6zMdluvz6Tsvk2TWjdHdxh0hBi4gywGuno1PCE2rJsGxro5Fm8c
c1iMdoTJdE/6Jo/fyKbI0rNpiVb9MQTNXFSHxEmi6tyhKh12ZeP0IedFHWiPralY8clMgkp8t/q8
JGsdhUy/eBiX2alvYrfdQWCy3tFFiCDuxgC+RAEHdWg+WjTewyO2XKU8zV3QVo9xyr/sTQmM18Ms
sRbbVe2AwIyT0oDI2Gf08cAqYiJcOqV6a4UFXnD2QHPjpZESTy9rdIrqW4K7KZAdbQdZfJpV6JY/
SJ4vwi8Tt6RBemMWjtW+UJQ86h7h5VukMgtn1JvvVVab7fuU1T49i4pbzinFf759hlQKbuAluCTh
PosJdPOj08aGaVEkpcKedVSKorGiJ0x0J5gxw68wEH+PEThbqmYtoWFd9SQLTf0ZqebXVtovoRtl
e6syP0wYUaFRwUKykaZysEkh/tV0Ixk2hdbtXXB4r+h1PxehCo1Gx8sG00x/1rTPhCMyleIwhg6t
vbSxMGi9zmnycaJEwe7cLZ+6rjqhMW0ObgDKrHT4XuhBWPlBrQ5HdzYML8Fq/JiURudpKi4x6hjV
75JA0PAkmNUjl/Ulrox21w22eHC6svCDGLhOTOavMZSDZ8bWOSHgdNcFJi7sdWk8Zpr7grV9cegH
5Pazqv89Rf2wT23xrJttc3CKojpi9Wec2k4N9/pEy2laZH8ZuNMXS28fbCepkD/E+l/dUD67fTIf
xqkOHuM5If5AK/pdoWpvZyNK9l1bqKepT98oaAaXf1x4RYN7KKnozQvufHT5rRA+pVVUZ0PNv+m5
iRQKbmlNXiFOyGaDmV2Acbs+h1+CIYG9Ok5fGlUDZtOUwSP8TXuyoqw4yTo5zk7+E+rKMRuC4MFo
rWCitV/Vo9rQlYBk8qB2em3upJUjMl0adxhmVW1Yiz1Wzl35dsgTd35oM2zQ3xmWNF18wmJVPLFP
uh2GV/AyHmSYY/thycgpX0hbG4p/xrmYx7dY+NrmXhGydMZdomBj8HOSU9n/Sgl87t+7aRm2fpIY
M+g7SIl+wqsu0n7mmpJPLeeYOc9/LULRfvYUEZIhVZNIL//JylGRb5UyL+K9wopODk3VZe4TJuVw
UVysyN8L5rl9yoZZn05q0uX5A9bwXNl6YCPz2DZZSFJAnSOzIuFZYeOHdQ1S1u1wQtJxLLGNf9TZ
jt3vAZt0eLAape4OVoFgyCuxR4SJIdO41R8SSDKgjawos9pVkallu5HkcsvTiEL60meiG545vezA
c6IkSvdCC1Mfx25XHgCqoKjZTe9+yqPc4cAVTfnDdYtKw0tHzOMbNycPjLwqK4dFMw4OFvi1yI2H
SO1dBRrbXCEXiXKbz0aAOrelQjF+FS3OMd6QmzVqCSrS7DDgmP2NI12XHgz0mqBp0UVPkSQ62ktr
HZqHhiw2P9ZDhncbegd317ROwJN2pTD+Mtoo+qfOB0hzSs+p8lyrbsExSF4lCXsokRWf1BRinZ0i
Lpo974XiDR9/o+IaEFY/YAkF6r5E8195Y4iP/HEUkWG9LcZ8lg9uPMVqsRtFnbbHIIvc6SSD2Y2e
5RgpUBtKqerjc9LaIaB4ifh8n2tSFY/OiGXITpG63uyK3pIplod11hpeno1uswcAU8PR6+qEA8zK
TfNdLcck3IVqV7yvyAaUnMxKOr1EOWXbvqzNxnjfFU4o38o6SyRZBRCz94k+QIdhW29K30Vgknqt
HFwu/WZt1Q+xOqjBabDLQXuyZdSLd4tBf+bltVJBYjGtt1FGn9UrtAG9EmGxXXzIKPK/UeUr+VPN
kuRCr+lJ+6OD0/qM1Udv11iQZNp84rAwk13bpWk/ejqWXItfY2AWJzhKrbUr+ygwTmlPCbrr+1LR
PA7gDpcOldPE08eGOl04eKcfDVslrY9AIuyBvaZuLeUNrbFh8lwB0neU7Fy/pl5L4kf+5/EHrM/a
T42sRtl7/bjUEpEcq3TnVKkIdmRTjBo+PiazxjRkLt4Xel27B3uaOBfqMOgzx2vUhm2Co6VC6lVk
1Q9zKTQf+76wF5FUlNBoGUOsRfcay3Q41aWKvEdVRiRoFVmH8ymge9udtBzXd88okjbf5Ume5ns5
WFX66LYi+hTbuYSPUpb2h4LwAMery7ouT04XuD/iWMUDs5HawMdrA1rNSEXC78AmdfEwUdMXxyxJ
NaSmWARuCYaubmsAbngzY5LAbQN24aqhBF4fO2rcR34RWaGflFXJ3qIWLxxkwSHX2mnyjG7Qvfu3
qCv85veosPIo/mg6rlunFPWpLKcuwvs0KB6lWcSHJB7tfV2KrQe8uoQvQ8GoBGBYuOJrrAQAXcWl
dI58l0WDFa6SnifovdDG5kDbSa2MN8h5VzdEBgQ00Yl/w5oJdsnlPdQOEfSbpRb5Y67bX0JIDV9T
lxih+2/w5ih0amHG6+hhndVtV6nHrhpxAPDVWaubB2HiLfHiTrMSHV8/0AL/Kshe6HCuRR24dfQy
rdrYx0GiftSyZj7oUyJP90e5NSG4VqPxBadE3Ld6aVXbRIJEltiHsxI+uNAQqDST4mxn1hZAcmtC
MB3Q1CxtaPoQl98nkxPF+jDEvomUts1ctgkycD1Kva+0d7/8i+di3lm/1xb46+VgSRnZEqZH7BdN
Zrwo4VD/Mzej3OmTtgXU35oRoD7Avcj/ANOWV/xHM6fISLLS2wxwkpRZDlnZB80n4dpR/9f9Z7o5
EOArnQ62DaD6y4EyI44LvTViPwiKlquGsK1POprJ9l9M8YUrAIMJOBnzvtU4nAoolZLEz8u0+2xP
1tjuy7nKitdCOkTi0QeDzw9ctySPXY4z10WgzR0Two7Mbh9GqnacbCf68Nq3RmMVByHU64jnubRd
jtK0+JIoRp36jhxHIiZ65Tm38FW9P8r1OsJuajGAWbAhvs4KclyyO0bMNexzV2bkz0CUQQwO0Rn8
T3v157kcaoVQKU3Wk9A02XS0O/VcK4XzQnNqy43sxmRb2neQCYFSgW1XC4hY7rw2isE9V0RdPdYd
npUBV96NLuz1a4NeQA+UOcBs09at5d7F0FvNZOhXfTTsJmKluPIbNcaQWe0mn+5/oxuPhLs5KWxw
UqAzrgFSu7e1tMvd0CctU5EvBRzB/EyLdyvL/cbRfjHO6oiYrTl3I5FHPjbpDiJlcVCbn8Iu4X8H
5nxsnLB9/S6Ofgr7W0oynm8doZuOrRMvBbjvTAYpRVo65E94Dmnxw2BO0T+vfo3EL6OhWVTu0PuX
b/rHfjdpQyLSUIn8OLdV31Zb0rnydKx+3R/memoAF0Mpw/4BkRryicthAD8VV1Kt+k2YJV9n9LVH
syu562di3jJZ2BprAYX/eCTC6AmgsObU72Ntfgen1NiXjTIcsgxF7f3Hup6EC6yMJZZNyghRY6uh
OtC+IBzH2G9zPfgEMECqRhnbr222IPlbunS0qfhOV82I3KqWLNM88fsUr8qDaqGJfk8Ge0LQRzo7
+sYyvvlQfCqovYjgmRWX708J1NA2O50qYhhABMax2bVqZ20Ur0stcgHNLwEPHLGcTAvjS1nNCG3B
+82Ogzbo45HLIDQSkppik5QyxSmfO2dInhMRCd8wyhH0Q82dYOMn3JgoaCYhtSFRW6yUVl/PbBJw
oKlOfHxk+4Er2xzEu65Mys8E2hvO/v5cWf7frh4Y65Ol60GBtlaYG6FRDZGQiW9g133kFkST08L5
3zDS5MlKuvZNWDTag1wiDO6PfOODosNbWjpUuMt/Lj8oRmqxS5JF4idThhikVgmEGrRpY5beGgXH
BLhs0JeQ0K92EtMZUyXHoMkno6T/bOFcne/5h3G4u/80yxG/fo8kpVvLa6TluZ44AVBHYI68R6EP
8wcc2asPiR0iogi4dVXgv1tGV7emCQUUaw8ZLdTHVc2R23gDhIOI/aqBcDs5GO1mjXCfWuRmH+4/
2/Ilrp6NTRhLIgj8V7eeYknTSowg9tOw6Y6siRDu6LnqNeVTmRBolcz9VsPv5tMtH4yqCof7dcE7
gMZnsYgT3+xV44iCq3iyxSg8qdvNxm55awUsTnNYqrDroiS7nIcybuFtjOxjXdxmH6yozt7UJIw9
DW2h7HuV4HtPBpX71KR2f7j/Ym8+JTqC5UGBQxZp9Z9nwggsTs5SkPhYMzbfdLdNUAw0mDDQXEA4
t7EUbk5RTNkwdGZ/YYe7HC2K8npyGMN3OkfdBZVe7aOZeLOiV4s3ljIbX+8/3c1p88d4y177x4mX
VxJgC9zLzwc8OhI7+xl2IiX/M0meaFzlz1g35xuMjltvFK3lYt27mGyuvUdJ/I0GVyzIZhBMb4Ik
cgavj7ria4CNhbaxd/5W4q0Xxp+jraYOsBPdrURLfFU2lbEfi7ojoh25Y9JhUFQQPEtPESB4ap3O
9hpbLz4jG9mqLNaOXuhpSGlfBPMQWWBQrnEeN4hmd4htTuJhAPEsMrv4UacReFJr6yC2PfYV2a6w
aBrSwsLlSuLq8xbr2PAhr/TkcZTKfIiswtwK0b41A7BQhuJLFbK4gl7OAMdpBitIlMSf1C46pGUy
NEcMuwGI4TF06Wko7L857KsNlObmJMAoCVLb4p+9JrdATQiCrqMR3pn0esqC5MkkUA51ZomNvePW
6cJ9jCproddf+ZPUjpCB07J36CPNISIeiUSc+i1vpFs7FOAWbdvfpcmaL0Cia1o03ZT4JcQZX4ms
5gMhrM2zZgz5+9lu3Td6gH+tWgfhBi335pskqolvh8Uh+q3LD2jIVKmaQk184qVJP2rm+hBqvf4E
56TeKAduVV4QSjSM7xbJ0RWJGhPMmDI89edR/sxdpmrb1PPPpta1r2B/0ymKnOlr6ZT5T3qezQZH
8OYaIspusSiEyG3+Fhn/sVllSljzN0Hqkz/nngTmDkhZ5oQwHW2s5Ie0itvPdm5mdO0H9ceYm1+n
ojeOldPpH6Qi6P5G5jBv7KC3PjwqFKL28Cem9l2m3x8/Kp0mCXRMiaSQeCQ9iV/0Majm9rs2TD1Q
XVZ8o6vQvBc4HG+8kJtDw9ji7CX8BHO+y6EHPe3dUoEOZ5fBYO+ixE5ogST0yfYyVwYsYHSTxq+q
pDbOsjnG8xtL69begfXLYhGCQTrwzeUPEHoQcRloEl+bU/WlhlrxEX1RclZHEe7x2jBPLj6i078o
4+Dwo10BQlzW9OWoLvl/oG9V4mcFgbueWRokVtPLEy89SPmjXqjieP+UvLXEMAYAb+NtU32sTmWi
g8eUjlbiS12tw91Apqi7z8gnDTw7zkjUvj/crddqaECkS2gjjoOrkqOfAyV3MpcjK5IO4wz130Ri
w9txozg6DsPg/oq4aX26P+qt0gOxAte2hdKJ89rla0Ut01kxIkm/60f6qXOY5bTM6bni4kd/5ah3
avPx/pC33utC215QYErW9XsdWzwJEhSgfjfqxYsdEQ+1r2TYo84OCJr7F4OZKNOWlgfdytW0iUNn
bkke4XJvyuyT2cEOPOIul/0t7ZQG+v3BrlmrnPcMpljAWbigrN/m6BZNjccJRK+Se4xYLLYFPNYD
HVlidtVw12eG+i5WmmJvJ1q0n2ab9k/Y2Jhyj9FWE2Z5tnURBCmPEwLWFGDDakYtMFVnx3lK77VL
vwZ52/ppGQFOUu84vp6O9UvXpYHl6fRdn02HJsDG0XGtnFpeCHsVQlxOKvbwy+lVIx+qTcFPkGlj
7Fy1UcbnuTenfVLH80vluIJ86Wh426qt8SxiWyWaWu0QJgzD1j3w1r4JQ5o+EFcygNpVydOHSVTr
oUz9xIicI8BVGe2MOazfdJUzHbsucv8xxjw7V2Vpbc2LZRWtv8SiCoYrQVTQVR3YyG4KM5FmfpHD
TvXYtYwvrZN0XwQGn3JnTU1z0nvC8bx5qNpqlxX1aEL+RUm9sand2mUWh0IwKO723L0vPwiONlma
zl3qq90EvS+W9Jd2RtzQgp4nEP9jm4bBLyEyZd6o/W6NbNOgww3EZEddNxZanqsQ7GcLx0fF0aIq
lOjQidZ4n3VQEzwZDSUmGO20BZnf2m9QFC8tT3xg8Py5fGRjdHEiHAQnh1lmz+pYDztDKer3vRZv
WdXdekY0nEwxCjMedXXtENYcxVA5aDdAbj8GY0tEDVD0I7xf8abJo09J0Ssb7/X24/3vmCv4rTEd
aIFVkfoKyNibYQrfwyUo3gRllT/e395unRWglvSscQOGk7/8kj+KnhKKX63ANvCDsrZHIjPSaT7V
Rde5O1srws4bOiE3qp2bYyJGJIEYnRuU+MsxA1dHojRVqT8UtOM9o5074bHCUU+lunsoe3vr2L+1
T1BQLsUVWQLmGqMdRdzVqa6l/hjDWwvyyoh3WhHUD5qWWm8GO44wZeGU3AtXbjXfbs4fKipglaXa
XrvrRz3srV5j/ohQPpVK4FvJiKjD6t6JOGj2U76Fc9y8KOMX8T8jrt5v4dqZ6owJzr0a/FnsEDEc
qergAKFcPtlN2+9nu/iaa6N70tp+PsU4925sSbeuangD0QJEWgHhcbU+wWwhw5Ly5msEqexr7Ez3
sIrTDYzl5mddhGm/WQmgjpcTKZsjfSYKKfWjglRYE2zfa1LLwX6pj557KOvHvp2cCqcTuLf3183N
FfrH0MtX/2PdWJHDBSpQaWbQHRaea2XRx9qB8+gp9kIivj/azde5uA4siwYCweqLEqTVS6PJMrJZ
ZvIGnL6nsqrqYdxCN249FkS5hSkPS4Ew28vH0loAeTVeLmZOpZZeYpljC/lXzQEUpAIn/v5z3Rxu
CVOHvkK4+rrzVGk4uSb4cPqFRccBt82s/gwJtvklrKDL/sWc5G63tKaXTo2+KhuzMYkEIW5sdV1W
7Rv4+ru5HKONOXnzkXBBXGi+tE/WInmUASTEunHmt/Q0lJ0RwY096UXUfhga22n+xQ2KUhAlPBom
jD1Wpb5o6JK7ncz8rtTTD63RTl+l7kZfsGUxnF0DhPAvUCYubHhDqAh/uKuuio2gwJGfaIvMN21h
U+Pn1al3icrzMqjpu5JcvLd10Gzlhtx4qziZG1xmAOBx7F+t9NYMMkcvKLaMWQ8wZrL1jOYh/DTc
kxtt435xq8J1oRYsl3GsBZHXXq4CduzAkhroj8wKdBu91TzFRpY91lMxnaxQasdWC/LnBOZZ5ZlS
qfcCpeoXgrWLjdm0PNeqyMR1kY4Rvgtsc2tGhdUEIssLM/OT3hgrslaDxQE9V+CKSnwK/2oL2Xy7
vyZvnFf4DS3wPKouptXyKf7Y2WSBYKHHEh/2i2z+VkscyNEMKIdc6fUXJF/BEQK83W/sBDd2OGDL
Ra/K2lxCJS5HbaLKLbtR4QMX8yT2MrJbOJKD5qSH+493C3tih8MtEpBnsdlZ1VaIEG1RFjL3RzkZ
6UGVLg04Syuzj3Nbcl2G0p88JH29S3ozOVA25PuoDlFY47pyDrKmfrCKUby9/6tufeela2ayiqkx
15KrWbpBzQ069yEWqoe27uOMaLGyPiGkUR4Ro1Zf7w94q0jABnEB/zBhZjWvTmgtGNo+n9mnqIAC
UttadzdX2oTSQRkWVYWyS2kAd0hgYMUqvLG/FJEWG499a66xVVJ60o/hEFida/SXoAe5LGtg1fmv
uJ6/O4LMIWH09ocKvv6R6bZlsbDMpPWSIhsBnHzJHSTG9HKmjWlGEBNdZ9/J9el9FyrW/KYCvpc7
F0xhj0HR55SW1ATTpwsnb3Rdff50/+Xf+tqUg0DZ6App6q/20GpAWGKOrOp0SkJyvMfCNA4m18Of
tiz69o07d5jk3x/zRq3Elwb7Wpy9kVKupr2UemSlhpX5jcj6jyRriscg053HMo6f7amv9i1Bpw8R
ksDj/YFvfWMwIbR+gCgY76zuT+NoTrpsw5yI+L48IOISJ2WK0RpnSo38RCRftVnmGxPr9/Rdf2XY
jwCaQCLIRlfTW2RtkLXCzH09icvPAL4xpHF7+CTncjgpeljvnHg6QN+fPWEE4d7C1WlHWwdT77mN
Do4sjVNZIeC7/zJu7j7YMQPuU3YD46w+Q1CKmH1byUnVQEbQi9bdQ80jzsCBF7ATKtqvQEcp1GPI
vze0hkYozn+oQINdWeOIqCpEDd7/TbdmI1cTbtOUEZjRrH4SkRvVoEV17nfghj6aTAjwTtwtOsRY
kRw0/bSZXXVrES6dh+VCzZ9ryEJtyyggHyb3xVSpRxOj0kd3cbxHxV8fRxPagOsIa9fnY4DrZDVM
W/Pj1qzE+RogmHoQr4nVLpDFQ1QUNJ59y8BvghgwWnVer+soCaC045Y4ReaZubWrEXliYwP2baG/
9NhXsKAWaf2UNHL6FY3wpgj8csofhJlW6Ja0Iftx//ssU/VyKrPolkvO0nDEKn91IOMNJI0kgCXa
VcrQ7RBMqB/1TBpbgdLXNRZi36WlyeYIzrluQqTJiK3K0l5ra4C7if9qcg5WXfmkZjaKxVc/1WIO
jSqaWcdgq1lXz52LYsGCz5sZVrivIzKjT0YY18OrKwveG15S+NUu9eOauqFXRW7gUEsjPoW+qQeE
eeCvsOVCd729cqBgzsuMRnVKc/LyVBGa3vC0IAz0wAntQ/lUOXuYJHGHba0efcpFkSOia+CreLXi
pv33+6/zekExPrFGy+2GCnlN4cAy2IQdFqc+ZCtcWhEvzYdC65XwSyVkBRyJ+vifRtgxp0vbNs1h
ECWGqfd/xPWiWk7V3xRTLOlx9b58CXVEUyIWQ+rb8ZQdshSnYPrwcUnoplAnSE+1w2KpM+3r/XGv
dzDONPgHC4+aNbKunrCnCUuqFW52ctQCDG+jOTyMjZNPJzNn+H3UG9XrSaEMCtnV4NrFZ1+THwoc
IStt5ItLI5t/gAjOO7s3+5OR6fUzd/P4S+327sZnvvGk8N/p0dFrWXypVpWDEKFVdR24p2UMLlAv
FTy2IFmB8lIf3Rg1VKY4G1/1xr6wlKQUizhqQxNd7T/4Rc5zidLKN4gat/dd3tvpg+ty9fPUVBs2
rh+3npC+xkKoZMMjoWg1hwAEysDJuV9ag45auEDiNDuj+Og07eADuLdb0dA3no8mJDaH5Dz95ndd
jljCprAqN8h8VWsV63FulXo4tHRgqk9YPshXn7ZLNAJ0cbw6QFzXTf7ZSDpz0vSC0GBiQBVsFvw+
lyjUQLNOBo2Kj69eG+DyBNpgRkavZk2Vm0YnLRwnQwybWGRJtbru5a42/Sysphl3LXLWra3wxi6w
5HnDBPltabcu+EQWqUk8d4WPtkIT+2oMXgK8O7ycxPcHs+/cN26Gt/jGLL1xSoIQsAEDSsDRWdNy
gCsi+LNz4bMBaR8Fmrm/6zqaHu+/zZujYLyFByhk+itjJVWG/5ez8+qV2wiy8C8iwBxeyZm5Qboc
BctBL4Qty8w589fv13eBXZMcDDGGH2RAgHq62aHq1Klz9D6Boe+XU1meI60dPFvCpPv+KDfOAGtH
9w7RhGDkib//VwqOcGtR6/VUws4gJb7oMZQjd4yNRL0sqh2pl1adlfTgndwPCgWWpkBUeshNaEdZ
D6pRSsTm3ikArvTlkxUt+lcN3YGfSxQYXzME7cPz/Vnu15ImJZI+eKKC6b7tVEoKIUUra6Xfm6Z0
7is6xIOhkw5KKbemhXIrwDuFOmQDNw9zEep6Epk2o+QWzYlqRiN4jma5hbea2y6qdvkPsxJMDlgg
IuDYfLtkDqzORijAN6VRe8P3LXrWyvngGdgfMf594V6IvYHQhd5ckp0kUWhr0tofsyJ5LYIlOwfh
MPDO5iqM2zaefg9CO1AOtsj+phTDgp6ghUtzzLbcWgXQNSfNqXw0VIarESbKK9VxNAFM00mlg0Nw
Y3vANEIqSoMQAzdks5BxTwqnhlHtN+bwo6/y/mnGeezhWwNtQsr6nDTUA3e7o6Y7fHYGjNvVOXAu
ITY0GEPlnTof7PUbu5DQGsNYZKDYFdtWuTkodGzYrc5XVTrKhsoKXxVb/UfNqsKfpOqI7b0fjhsY
GB/XbLg16vYCmUsd3Y10Gf2oDPGvti1PktvPJpZWXpfNR32A+9j3/b5/j8GAhreSb3lXFzLyFpOv
lJIJZS2QKy+Qky4983w7H4shjxzEvOq8Po+FMx5V4veHgcuSDirKezysgDrri8suYPcXaT1zwtF+
Luzmt05Zfg2hVHm1MV6LSq4v98/4bnnBjWA7CqoL+AKJ2XrE3sAoVqsd6S1qsAxrJv0sqShbRIXN
+7Yoj0YM76NZHDthRwi7fj2aIre0oWEs/hZnqvxMgtbRhRZ3yzMPvlm5AffDwYi7cw7mTMD3ngiq
1Js2KxpPvVxmNRknam6LecLfBJfaMFCtvxs5moyDs7E76IzGuy2SJiZHLL2eH3VYDSKFaKAZ5tLF
JET6rPfzEefw1pyETD665xwIjGfXo0xjE2rcArE/TgsKH/asnOzcll6lrBgfDRKYkOh+47wLTfzt
k5NFRlIgk5z4dTlVr5B5svOsjOpBFV18hBUswCgobYp8jsBn16XKbR8MBnJMfg+88ksJZxQp1zhp
TLfLw6D4ayziVM7wGgmV8EOvBVPpWmmjOkfidrcWljiWehfLh1LfZmEjSQ7CdIJWD+oYlOdercv2
hNKDMbwljtn/h80CQ5N4lnsUVFH8mn+FRk47GL1lDGTzBVxr7KnL+NSVRdcdvD63ZsWLIDh0RGJU
JdbjjM2cz1Bt4NRkVrK4VHvtv2NbXTwlQLzmPw0GfQT8jdRuS6EOukChqYPB4IHiP684xFoIBjRf
ljyfH5aqfZ8VjypcPXFbb2KHEbGdzhwlCpR57dBuZTQ4mUL8TX7QNx5fVTNPHj4PrCMPEUUssAk8
w9ZrmVfomYBcATAiv0OTzmgV0qXLSwS6Hr2XoZMAXtHhwaVHJ8t6oCEpgshoQBWbrBtqhGSUHI+W
wSznkzVUMeY6tUAg7g+6e35YT3Y//FVSSKa52f/mQv4Y13noh6Uu+bEsyRcJASxkWZr8eanaP9Q2
0g7iv/0DRBghvENRpb5Rw0qoXyQxtFxfT3DV7ZpK/6N06vELd3pykoKW6/r+JPfHAbMtYfRBNRR6
8tYPoLJLZ5pGqgfpBCpxcjBl/YFX5/xLI81It9wfbD87ChWUR2izINokm1t/xrqU9ciE1ObnkySV
nqo2cnUaq1mqEcixIvSijLw+MsbYf0a0BaCrCA42GdBW3SJx9Mw08w5vnMUIXhFXRr8rm/Xui0pg
53bJFKJU1sfKwS1+Y64QKaEPEjZR7NqKypoFLLbFovCXWsvPTovif7Ki6H+19aKGw0nl+ev9td18
SEqrpEGIIQryLI3a27O4QCJsJbWc3riHAk8RZS8bQaJT1FlHAtXitP3rgRJDsVdUKj6wRS0aU9af
UYZzJFe2Ob8Vhm1+beLSBIVc4oNY5dYo1C6wnuEXA1Ftjl+3IK9UdPP0JustGAN39jnRtexgS+ri
VtxMRhw1kFWhSYJxynoyRjBOTRkZ2G4RGKaepiS1ei4wbc7duGYXn5yhtSbPqq35n7BTq9KFIWJ+
DEmoNH9EzvAPJSytL6Xc1dO5LXJNRSAtC1BSituM5UfDScIRDI0Qt81hkb6MMspcr3qZSN1bO7B3
vXLM6+xC0VYfn9RZK6OLnAW5ee2bsR5Oqh45P8eCjJTaUREhCjbrVhh+TEyrjd7Sym6Ls1PNzeiF
ciOzUnpdaM8ybJX5pXDq/FuaRhZmbk2lTZf7e26zx8VGEAx4ImVQIbTtN59oUZUKbSNbfqv7oqXq
WDlnJc+QKHOSGjGyWn2sj0aMB9AMK4YyBvnxFslQ8lTSpXxU3rSx1j1Fq4yz4AS6/aIlR/tivy0w
VSBE4D0VhoObPQ6aP5hzsChvctp1bh9CFlja8OhdEwu02Xw4AQvhW7YgmqybBdQtRN3SZtLecPyQ
ECZspuAyWq1yDpVU8tS5/6dLFLO8zAOdZ/e/3Y3jxUKKoMSC87OrlmvSOOTxlE1vtVHkp0Iqws+y
mlkHO2Rz+fLFgAKhKgF2UUAAvlufLg6CbE7ohbwhUPWLGaM9NdmyWxfRzxA1FncOjrKB/bR0lZMn
/M/hHVD1XA8oFf1oNoWkvCWo7T23SfFt1qujTrKbg7zrYAAsiIBrPYhTtn2XmFgLhh3M9z5Uogv3
xXK6/4X2Nzp4sgrqCSrjUH3axHNdVnUaftbaG9yBoLwM1dIaLpxkMGVEXA+b8G58KoAneskR7YXP
up2UZXV1MAeD/jZFjvJHj+Dfi0Y3+StF/vCtpqP9MsFqOHglb8wRGinD0vEBN2mrciUZSjujb6e/
kUhKf+t2E3xbxpi+KOxG6scoV+xFuNCcNuEWThvltjRtjLMSN4mtv6GthSS4ZKQnvYpoykI57xRQ
yDo4YfvbkfFE0UpIEIAliF30r4wmzc0xDAAx3pIgxYsxMHLPmlqkF8uhd1FknD7f3y/7Dyhi1Xer
DDwPKNatx4vLmH47JCbeiFKtwQtmrepeLMkumhfFaa36Q0t7Cxz3LE+Ngyhyf48ZGgUpWgF0CPWA
GeuhO5nga1wU4y1GydMLJjn4C/4wHCPoRU9TE85fdJoAvUkZjrS3biyyIGPCaCVrprlSW4+cUAUO
ZxuJHWqQIwaJQYcO4xy4kDRttygm8+GPCtLATW0A3ovXYVOnQ+66rugfBSGywgJLyzx9Spc48rQ4
SwesFufhn/tfdX/XMB5S4SSP8E4J0tcTnJ0l0rO4k95Yfd3tOowsJ7s2Du6aLTOSw8EwdB6JiVEr
2Mn7TIueWqkpvRkSVq56upzaofpzNOR/jE4LXTvuvsaR3Z4seb6OivFsJ9N0sIk2uMf//gQ6Pjik
zJZ7bz1T6NbwJIls/F43+wjyVGCOX9OSM4biomN3yKjSjo8jqJNGwc9eURBbtGQ0CA/WYn+O4A5S
vCAbIuGk8rz+HYuu1lEap6Hv1IHjzk1fKdS2MYA1K/pWq4SGPz2asOO8/6H30xcGgaRFoHukK1tV
+sFyJoqLeeyX5mw+m9gfzWe9yivZbSPVnBGFlM0/NXU2DLdatO5bodT6z/s/Yb/XgP8BIzVRvOGx
3hxjy2pkKx5hdEVoM721qZLgNVuPBzt6f2TBXwRcjkMRG25LS0omK0gzaLZ+IamyOybjK/UWHGcH
6ZXa+1EWf2NOXImgj8QDOrnE5sByWXV1Ena5jwNN8UeqFfrZdpLx+f7KvWcj60iOSUE7RG8Qt/Id
Vh0hwa0vqlT6cWIvpurWrJ4wDgZMfOp7Jf5ZFrqMH3kxVqh2SmiJj68hQhLjyS4QeTQrebA8M8ds
6Cuy2FLkGvMIHKw40Ha9pJXr8jQrTqi9cOVYyUHPw601AqLl+QVrF3j7esfnSW+VRe/kfqL0pkfF
XPKsEmXc+2u0f+thBQnnQRp14OnuEL4JZ5fZCQrfklQdH0zbPI1BZnoV9OHL/aF2EwJOh/IE/ZWY
k9xuE6D1wWJWhRWUfqc4sTcOkeTZCKweVCB3FwWjcFjYVCRBFM02F1YZJH2hZGPFic3jC9bWxBLN
bEpuEGBS40IiHy69qUYHe+3G5IQOBAETbc5Mc7OjNW3MTBRAar8zO3zvpZ5uVV2Zzg8vIQkWCTF+
sgCKWzQxw5Q8nTEP8MdAGbyu7ULyzio+3R9ltycQdxPXLOUzHlT8RtY7D1V0I67jkbkgnfu8zGby
lhHbnABlHuwspHUPYaH3YJP+VtrFNss2LVioDM5S+cvYmk9tr1vYQZu0+0nRwy8IQ9GyQVsDwJqg
ja1nBRST4pSe1H6vTOpvfJsU9RCs+s4InU+xW499gFzMoj4a4Iph8b3CZvGdfreZodwlhRpVTe0n
qkYjWjcnyJ8Hyx9BGuUXJ8+kB7t83pcUPBZqBvtfxJ7recZdLaCIovZlO6uebdjNT1Gaduc+tR6s
lb0PxWIKwiRlVgC99VCTofR61igMFSvVs5wgcdnGen9OAYc+JEigfr6/MfeHDC0SoiGgO1I8bFPW
4+lWlThSoNU+lF7zXOZGcckV6UFm5v/OCoiQIwBVHgxlPYpR93qcDU7tI90pn0Jbyd1sNJeLoc7V
QeB6c0LgkNSWsH2lCWw9lKWk5tgtdu0vhhL8CT1p/NR283Jwx++vRJbtX6NsPhN1IjwHkCzyaa/A
tNy0usnTErXBTwIy6N+SMf7ozSH59h8+Fmru4q7ik20zu9oqDIWG6MZfQjt8HYVSuYYRxOMryPkC
ZyORRJtga3ts6F0gRY3Z+D2SuBzlBBuSKJ4fvhEJSQQfWEh20a63eYsDROzrxmajt0GSejqyq75d
h9Orhaz/p/vLtr98GQkyC8xSuvToK11vCdh+IQ1fS+2HgxN+zZpFfpmV6EM4x8PBk3VzJEAFOKSC
sLrFcmNwO6PorBrVS7k/2S3akEqU2N4cA/3fn9SNfS68pLh3oZgIzvN6UoQxnTbkSeN3Uyh5eaUW
FzXUvvyHQYAiBZxAyXIbwuay2ePjWTS+IlL7Ll9Gt5uVo8O0C5TfdwKxr+iwAIXc3OfNgD591Q9s
OE7qS12hj1/PWH8QrNUvYV4cuTXf+kqqYJeIMFbYQa6XzoqBtZx+ZlZxMCXEgXMvXQop7q79YJT9
wZ649aGg20HhEuIbIHbr0TRaNIN8XhraprXqKQ5lzHoNPHPuf6nbc/q/UbaEqsChpQtt0sZv47g5
gfMXXp3g6VJG4c/7I92aDyUEghgCM43C+Xo+9O51C8hk4zdSPLwk46J7YTsF5/8wCikiH4ntt+MJ
h2pRIuDnNH6FJNypUeYfSo4bw38YRIjMUA4hYt9G6nFTj1I4pq0fqJF+CsdufIpm4/EgneCZl4+P
A61uR5hFsc92ertsfVgG9ndFGwznRcfgUn36D7OhcVT0hvGWb7NaLJw6cwnyFoVVTHhdJ51k022K
oj6SHL25A+CivvdiUQ0Re/FfgF/nGB1NUDHLls/zidTAcjH2ejih5c6mjVJ0r9LHypu3HiXrjSke
dCTZ8IjSzkHVYrpkwV94eNHI0YQYDRJOkP/VzSgDhGKjMRF+ywbFS5JYOmlV//gNRzACCUO40ok/
N6OEQ2JivWlAtcfC4ZMax/IPuse0z+HSpS8Tl9Cf92cl4qlVlg6uxHwo9IF3AatvHle7GEprsmEw
L1Yl989l1NXS1zGa++UtGOeyfiumIDAvsYW79TM14i58OEQHOgQK1oiRhMT5ZsJjzpJP+lD5adOC
0UZhqPysMtwYPVqqpN8R5umPbsD9K0LWw4hCZ5g9sw0odCfBY2rWOWZEML1XFJKeX6AYLE+agYmI
a6l5foQH78cUelGC6Qx0Q6S0OQlyT4NlArfMD2d5jE6OnNXmb9miDeE3SW8k7c8qTcIDEEP8m+tv
ux5T/KZ/nb6wHYcJ0Lfzu15WPypY2Z8MAMXvc0oMen8b7Q+6uE646im5K4jdbb6ibS+tLqGN6NPm
JJ2mBupxVofVwQN5axHZqmigA5Yhib+ZUDwo3SC3de/PWvprrre9i/XUx35RX/qkPApub62ecIml
yE3bLjKY69UrS2VJwXR7H4O29hUhrr+gA89P9oKp9/3F240kbi92NMR96lo8MeuRJA3or+qmzrfL
SjolqGzSxaO1brzMzcFQu+/EvcWLDMVYJ5wBRl8Plc91GZv4I/tBgVpWmjj9KemqowN2Y0JEgbCm
YUAJyvHmQm7raVBiDMFQDIlr1Q27+O8pDXLMwg2sux9ePOBxE8YCZ5lK52ZP6DhN16OtDvCDzJLu
7or+TqyDHKXyahwfj6a2uy/faegq95TIg8GG1wtI3GQ0ba6PvmqPPAM9/LzCw2XCbJ5x8TKoG88t
/lPU6oZfa1K+/iAQ2S8tgahQseQdAuzaES5nXC/4xLJvZll8HoBavFYJ+qdxMY50CnaZKxAxG5Pu
Ns42hddNsA3vaInqMdegxmLOiYdbSXZiJxcsjXVfzRrrr0wL4kfLn1TMuJt5k4RkMqnzen3tcKop
5TaW39s0FDxRAgqNJ7TMFexvB2k+UizanwdQV2SL2TuUyyiCroebxn5Iw660fd0eZK+LFNOV1cPb
cf/RhFkIVXgayzh727RF0tAFc7Rk8bOIduxTY3fsTqtr7QLHRAS3Dg65OF6rex9BVQpXVOPg4YsO
1/WkKiURxgaz5mPhrZ+iEs6TOdvNRTUmGTfmWvXaPqagDAj83Nbq0Vuw2zeI9b3rTlMN5JbZysKY
ESSOvLcWH3G0JrzYY8MQrdZ22QfqXI2BISdOjqclwqflcv8y2J1OhoY1AjkF7Jk0SlvPXFcifCmD
UkHd266qSzJokXJxqihSz5zUYTrx7Bq2Z0RTtpwrqdUfFKkRlCmdnlgAEb404gObhLE2iaJKZdD9
ZMG1zUgd+5MSEUtFY6t8xcP0qMqy+9TwziDlkCvwH6XQzU3b9bkTL4tp0FgkNc+qFKTmi1EaGXVK
3shzWsQY3o21BTdC71Qcw3QyZe18f9V3h0j8CGHGLVqcLELj9apL0CTyOUsNAAYEa7iSstelMNSD
2sLuEMGbR3aZfAVQV4UxuR4lb6vFHmxExcZIKV/H2UpPFbj/qTcO7dtvDiXqrfDNuWSdzQGiUkLS
otiBbzidPl86vFdyL8Syb/H0Hh1V99H1E/ZVsHl5xd6bt9czs7Tayqehs/zJQRrWDJEoruO4Okj6
dsGTEIUj2YP0KUCuLS+gUh2KTalt+QM43dWyG/WHBZPlpRrx9HbyQj7obt0vIpuCbBniJQvJh1vP
Khskbel62/Gj2U7p3UBDwKOim302kSt79MbjdQJ0F+V60QC/9fBoVCPDHrMNfBrQC9TJpbk5SVVT
neVWN7DZxBoXrqRk5+pZkSIzQzReXw7W98Z8KT5R8hRy6aJ4s55vUhk29RQ2TYlW+nOp9P0pzkv7
PFj9fADFvzdcr254rCAA4yF4gFNSld+MZWqZaFEY02sTKHXnRhRIq6eED69dU7num7MZc+GesCHE
a6QhUuguctM0+lM1zLP0zI2Y6SfTCFvaF0bhq5loUTJ/QxelaC5SEo+BqxadmX5oFq0ZIG46xj9N
WxulW+KbMGPAmuXD4Jp1hXhzlDpa/2szxzqjICTenJI+67vTnCUlwkYzp0l307ChF5HWqCL4JdX1
YHyW09IO3YYLRXJHxWyfZgDqwEOOR9eeUr2brnSnmePnwDGD4CXp4ct9VEapbt6UsG6aU+tUiFBM
RaxrL4VqlAnunHqXw6DL9Pw3msLm5dLoTTB5c7JM+S+9RUfrUxPKYXhO1K5dTrJBXuTamTn9iSZK
kXiyxoE4x3mOsF6V0O16tvNwst3RXrT6c9qqA/bIjWlIz6jxBoPHORvDC+sq6+clRebmc19Qumtd
ZcZi9CLHVtv8FvUpctduRjamobtR151+baSx/qPnew3fkqGx8++T2vf5JyluwIHDKkyDX6YaZzHM
2IMpCl5tLS76T8GkyvMXRyvbGVJKrIQvy9golVsh61Q9wXAyiH+JPM3PMGft8vn+LbW/P8B2wfIg
blOYJJZZ72/Ipy0Oe3l6JdzUvo91vfwaaZgTaJWdXyS5Kg4iwf1bTvZKgQuvQmozaGeuxysmZUHA
aKiu5ZgZHxRe7OEUIAv+G+Bz9DpSqX2DezX8bCdlOkicbw0tEEWeKsFB3SZkaRbmeIPq9bWgI214
rooMXUma8hd8O2bNKp9mGve711GZFudpAfg+YPXuIyiKX6SE2H7zE+i4WE890PR2HiTx/piZesKh
qPylkRHVPRe9hF2O3haOAeadDL/f/8T7KwzonuVGKYutq22b4dB1iBv8i5KrVCfj5CnYMHkqorCh
Z+P7fHBf7vcT1Q+kWJGfp5pIGXo9ybpMdbnnZb2OacdFMJRq9k9Gp++vnFDITk2mGNX54flBHQUp
JJu3kYLdhIdapOLOVmvpVUqXUr2oeKVn54Je3+HjImeL/Xx/uH1cRCqG3KMQOROk4s0LGJcASbaM
6kGONPU5G2blEuSPNrMTcsJFgMojwl7+x9mcy2Iaw4U2xsBPNb17qiBwfin7ZXiW0bM7p/A0+ofD
FQbkgwkpEFGtELv3X7CSqid6guNL4NMPpz45Cd4UOD09aLAopkWfJEwSXtR3Sa31KDkwWWGacXJ1
OOpXbYlMz5JC6+FPZFMe5dUm26TkslV1HqyYqKnUqmuEQ8S5xVPSrdSwPdh3+42A5gZ9uwCc7AXy
zc1cjDavsj4br6CL/ecq14dzEqlHpfMbo4hJAIZA+oN4Jf7+X98lC9UF6MAcr7pazK8IRQduDjrz
8IrhnSeSZrKbd3bXepQgBck3jWy6vpM861yKf05VtRwpa4glWUc4AA+cVeJG9hha3+thCohj9AUN
0zVpig9RIFle2oUJvjO01tw/pVv9NIF6UzQgLSd/gSO8hXQq05i4FpP56hgSZNmOZMZ+GtRxsT9V
bdjIZyIPo/40pWanuCNdKuOfsJwcHSEnffqRGL1kn7G5Hz8aYygZfy8Y0OQHG+jGaojuIoI9mmz5
jZubRLKyUCHcma9EPgKCzOTnSen6q20Rxtxfjhu7CFl27kjB4hIViPXCh5o89AutblfaL6zGDULd
Ks6SOTbt5f5At+ZEhEM6h84O9/EGXtKCtBlTI1muQ9oPr3QO5t4MnniyF0s5WL4bc3LIGkUDO1o0
MGbWcwqaVAr1Ls2v8iwrz124RF6YZunByu1fbV5srisU4kE+SbXWo1ixrC1SOOXXvh76ZzXRq19p
XjTOEjig66D6eMr6fj4on9yaGpxrIS2Ops8uVRXK6eHkdAxa0a1exUXuqWCiR2fkxseCeQGChboI
7+Y2MgiboU+kpCiucQV84FC4eIJ7VHijrKWf9Hmpvvd0y+cuXWLjU9CMr5Osj9/1JMxeM/wMP1At
b85hCa3N1PMjCYjdGgBOChFiwRGh++5diPBfFx8SxLM6W71yHfICUMCwW1eWLPXl/n7djyIgc6ig
sHnAKLcHgyocHWUhhrXRDEl3iVPlbEO0P9iq+9sIipwI+0QDkmCebnZRQo5bpmrX+5maz6br6ESC
P9FB6NuP4WLU8lvRk8I+U4Ke6cFbLLt6yiR7sV/rsAhVL+iTpDvjWL5M7mSOA3DJMudH6me77SCk
h4iz2eWAjLA911vdVCgK9k3T+6qk1vjda/DqUL5xJTVVD7beftlFXwGQGmR/sOEtdgprgISLlmqf
yknjDVZUPmlJ6pwe/bjiyDKCGEQovqwnNORDaVtLPSCZMBenPCGlQftZfTRyEs2+gocDsxh4cGvi
K+tpq0Cel/1FMpXXckjzk9zP0sEW2gXW76PQ/gEuiIvjlrtc08QGMb5hFJIGt0+Mv3pteS5rDFrM
IDwyNt1vBUArNgL1CFGU28JyxpiQbGaaArbtBLGrpfR/GG0dgmxn2m/3v9LNsURtXPg3Yf+xORtl
0NKziSakLxUJKtxNpHulxLvhmAC894fabzumJaxnkPaCtrqN3fGVy3qUChR/7ELTU+QwOMVLfVQV
3j0ZfCq4vnQMI9PBJb55bJc0Gzt1YfHwXitPY1/M4DG99LXT6NVptLK6KGZ81PV1c2ogtbJIuvbZ
5WTaUQtUqPjLPLcXrQADjNL+CJK7OQqRBE0j8Jl559cnSum7sI1KXfEjzcy9vi3qD1ofHhlA3B4F
ygwi3qJLY4N/m900TzX8TfyfOsMLkqR+kaT2qKXq5ig0dnML0TGxY1OmRoSO5Wyz7xoLnfuEe7nu
pCPqx83NQMOW6HUhO92SD/M5LcwBNMLHbWnx1Dy+mnLwS1ZqvyRl9TYUwWOWlsR2bL7/H28L20dy
YuAjwxdKqu57EWIJ0jthdTKK/oj9vatSiJHIsahxgxztLGxaJIZ7fZYUXxsxrRxU+zkOi2crQpND
q5dv9VJ+D/rgM74ID4o5vM+R1aT1lVScKqb4sv8KDdqsMbokZn+gDB48qf0wwyl2iucMTOnReJZJ
CjoVZBoyCQDv9VBpx7ZYFjZJ1Duqh6G07ZaOBvo4dkcpy639yIUL8ZtnhIhkcw/KAMwt5VkV+0sH
9z4nl15N2qaf7l+Bt25bE+hN0N6A+7ZUpHjSe2NuatVvAss+Y1fzM4AOcbLD9KiovjUe4zPBAALI
po4LhYQixXrtaN5oq6AvF7/Q0giRzwmu0VypXoYM59OI7cO1X6LprR+U4VIpXXAB36yeiy4cgT2t
I7mh/fJCCieORBkD5VG6sta/Ji+02dAXffEnI5y9InMQpF4K7eHAhpwTzpXg6FCv3coyU+tpQrQ4
Vb9gWU9hN3w3pvpIj2A/Fa5F9iP6NxQMdlKRlHhTUFtt9kOpki5KOOAXZnf6wU7ZRRyoiMC9oLwt
Osx5nNcLFgRRr0ROZPlxbX6cbeNtoHfTjdC4otx8tFl2UzKorqDdTEskHCAoGOvBnAnNzSFpDR/d
Kf005jr2MLl2pEt5axT6KAWlkGoO32g9CkTfIXGmwfCNxqhdUx2ci572Rw3RN0cBAKVRFfoBjI71
KLbdQL6hL8Cnrz2mS1jScIIPg6/3D/KNUYQYhXgk0QGgQLYepYJmoS90hfqhVi4nDNOV89BJ0+n+
KLvrghIcHWZo2Qp+9i6EnmanaycpsZGRaruvdUaVKNbS7gdCKP3B0bk1FDJLdGTyeQQlcz0hO0b1
uOGH+Hk/FG65qMOTpVNUjJ2kebTqzKwgMAmnUGIist/1UECQGaJOOZVFKY1O+JT27iwj4t3myxEN
7MZnwhhItIFST2fbbYaKy7LLpZYiZihjjNoHSv+m2N386KsvJkS3EHg0iQ6V2fWEmghoL9ZiJuTo
f8TYJ79ovYPOgD09ChQKpQaYSFitEWuiaLAeqOgQbonDPLxqktKf7Ur9UaLcdpBR0XjHP7MCCskE
AL3J3YDu9h1XckEspZq97Y9NM5enSrXDTzV+bpPXUxvToTWrpXXlMa2zUzSnY/hrPJeT/dnCS1F9
DUHtx9+yWE6L81zUKJCZhI+VR1FR9asmHYLflHGsFjfSOgqepSINhqsmg6m9VIZkNy5q+rSmuJ3Z
ThgLI8xbPGEQmran3JnnzC1tOZROKl4yk5eaRMSXoMta01XUZNTPpTyN2iV36Gu9OEo75k8hLoLT
az/YZv3kWEF+iVH2smaXUsWkfpnzchl/h9xGQdWsJ/s1TCO9fkap1IleRict/8k4gz8JYDXlsoyJ
HX50ikiPL0KFve/cSV/k+DRW8Fe+TBNx++cg1aPoaR6VBoxGiufmozraBp4AALDUlYs2nekxL+Pv
Zd6z4QlQHZkef2wS3LgsclztIXx6U6WrqVu2TlF85CmfmkutJ8sXOWutP1JlzEp+bVZFp2mR9O+2
DnhwtudiUb+ag2Z0zzHGsapHq5ekushB1CgAW0FlqmcTxkL1d5v36WeYIYqC7geh16XoDCxl8wan
qWuiIDn2OjfVOD5NLbZElzShD/w5IDtE8QGNsuHzGCvDH9Lcd3BjeAuNzHMiKdB/Aj+GsmcuUzb/
g6GZpXoJdh2dV0x51XqZmQTWl4UQy7nUg14NXpEPy/BkKIWRPHemNdF/n5fzKL3xJNK/qDd6+Klk
ieK/HGsM0rMMahZdajvVfo+MQtc8mvmy6uyMaW59ltM5o717CKIv4Sg5mVeZbSWhsyTX9WmwklFm
Y/SDehqnKMJzk2Zt/UOaDqnymo/BHJMozk7yqaMreX7WmyJdXD6GRNm9tWrby+nonz2K+0n0zzKH
ne05YZP/CMK2+GKGuHO5BrFW61XhmHzpZ22Sf8mWXnub5SnDIZidpjhIg5ly4s2FIZUnbEfL5aXr
5LxD299Ro8/GomfJqYt0Kb4qeiYlTwm5ZfgEK8SMzotU2up5jroeFob4DL/VldKqFwAC1fDkJBmr
y1QmlfwEJ6RXPSW1otqlwO1MTxRdk9mN4mz5jp6eOQhfDM6Tq9eBnp1ihGW+DwquPqcWDkTl0qU/
qSdbqxXjVGGdbpybrpXNn4pS57IXaY2awsdw1E+1JsfmJ0Uu2zJ16cBqf085t4pnGmmowhbLlO5S
trr84/7LuL/YuV5ghlHKpVtuh0/2dRgDripUzsfiC66o0TcJecovDw7CKw6IrgAwWVSYthQY6rl9
PKRLcR1kSrdNixy5pUqjd3+U3ctrgigJ6Xhak+GGbgELZZTHMZPK5hoCYV06p4qfjVhSf206dG/v
D7VbNRGs4PMAaYkwmfxx/X5gz2FEats2V6PqzOdoGHNPGxTtdH+UXegqRhHlLPq6eUG2RbOio/EL
o+jmWpMHvcJgb+gwJMuBan6J4C3fH20/J0hKYJisHPE4Ed96TrXkBHI2Jv3VKccZATKzdOVQrs8P
jkKtkdopfZmko4IHuh4F6YKAEsfQXVNnsI1TPo7yB2Nypgctv+mCopsb5J2NBzUEGHg9jtpq01zR
q4YGJe2YVRoNuQvJMvlGbUQ/TzCKLqHZF+HBJxPJ4PrFp1yHghCUR2Hhs+WwZ3E0Bd1ItlFbQ/Bi
WX8lyoh7WNjSxJsWFPSjznTVpkcy4tF1FZ4fFMZIVFEv2kY0oYzu01KZpl9UyvSkC7s0xJO+3h9k
PzsiTZLt97TDgOm4XtRGW7RcyI75mh1IF1PStQ8JZcWTUdn6JUvVD1mM+ozTjtrD8RoxLukuopYE
PcRu64G1vua11DrHH2vWL4Q19qHFDO0gnt6dNyTdABXIQoT9287lj7yqrkdTcvymD5LPTmolF0Wv
pN+6iKo7OgfLt/vLua+nCKQT6Vc6bYXayZaRSwOl1YdcW9dZyovRVaQCk6m6CmksDxJF7d3U1uzo
3KZ5n/+tOLOQVE2lAApdOpbtxyJLy+mS1TSKv6VWZvQuzufBURVvf63yI4HR/4e982huXFuy9V+5
cec4DW9e9O0BADpREimqpDIThMrBe49f/z7onu4uggrxaf4G50QpZDaxsU3mypVrcTPO1KplT6ZU
8IcDz+oPnL4iUUsVuRGhsB20wzV/1TeGIsGjukT0zzm0LLv6Pm83GMT2kGpj5yJEFz8hk6nsi1xo
r9Qm3xwKhBmWIhVDWvvPV5QQlKPVB2p7qEJ/MBwOBSAdzfdbYkWxKvX1lVc9nzdnBwMgylycm91U
SD7U+fP8AfaNRdKI8mj0h4a3mB5o1RTwkJoSDQlIE/szp275tV2mVYZs50onlk+mirctbMYiwggs
lUJ/i3M4FZNeCsJrWMxFpsLHg6TNmckynG1Zzz+e2QtNAw+/OxiCFDpKHxG3Uka7DWWLNmatpB1z
EK5VGN64cQAk6fqhxRxgTZ4/1B9zEiioeowUXg8cpi0aOgilHj3m5MrcX77q+V5jRc1ti5cZ+Zgg
tBmn03CQW0rCjiLk0wG7Uit023FS/SsH8Ruj/bvLxZjpxRdw4ZiGkwR2Nh1oiBy3YdhCWvUw96P3
5/v7a+rync2dkcCsc7aMCtXiNLZyDGDT0RsO3NzCA+KMvrYDM5fdLDWVdI38Szk6SdxXwZVA642B
KbaDInN0vQrYnr+3xPAhmsBMPQA/FC6QumAHktC7rWjlB6ksk20/x/PvP+3F4YwVyhx0AZbPN50x
f/+PxWJM6GPnnT8esmS0TmE3+ftM0Cz0+cLutk5jZNffH/CNFwk4SYLOEYEf6lIuVVLbmswwY0Am
/843IjRMkOd+8ryrdMPLjcDlBk7JiwTrt5Z1Sj3zJGUy0vFQi2awl6MY2cE0vGYn8NYMcnvSH4x8
6SXUlquKL5GdjQfVC8ZnQwtr15e0ZCO2kee2iFVfYYq+8VSzViT9EBQRIUwt3lhtVZhghpl4iGGh
PnKupbZvhOXz+6/pzVFmRadZ1Xwm5p2vCwCiMfPGUjwkbYrinhIWa6uRr6m1vzHKzJ0HpaRcyDG5
DEDSJAkyZKcPWt+ou7i3xjtgnGuSDm+NwiEMlgdySC62mLE+q2sq05V0qA2IEnHSDDSRDqn7/oy9
OoWd30U8AcAuYq+c+dQNz6esN0JfMA1PPHSUCxXXKxQocjmYC4KB+SB+FwYT9noDwfdhrILSWsPy
r30fwKgQrO1YiXLsyJ41PI/GME4vcp8lxioTjVZzcM/szUMlZ2LiiDpEwpvYq6ofhhfqzU1ehp35
RBpaiMiIhRQpFS0IovUYdMIHHdTJzChczE7GcOaYziVpokGILemyUjqoaWjck9agrh8X4cw9lKTP
70/oPF+L+Zz7Gtm9s1P1RXQ6VCnnRyRKhyQXadGWNLinNm10yhGMuKpXVRLJ+pVY9XKpcB2yqwDC
Zo+2ZYHUbFAqG4YMXxUhljeyGUJhmtT6ylK5CPhnIJuOaaZx7syVF8s+lqUui9FjOFh63n1PtLpb
s3CVUzYBaY1DpX9Wsb7eSaOoXqG5X56+JHDQRcmxkZzg5j9fo62nwBYKWKPoZRS3STVKz20M86Uf
wS/ff31vTCVDUQIGnqDTaUlg5K5phDpnKE9J+juFpXITyq2xe3+Uy0uTYABQguZRDhAkv84fyGjQ
p8YpXTmA+VZupvXaOh0y826QK/8xDvXkp4W9+vr9QS8fDfVtBNRgqtLkCcH3fFBUlZMqz2TlQAHG
cjAPDJ9NK9A+HEvPJCjeEvLvVNCXDmJjEaljjrXSAdPD8HboVLa62et3emlcY/heLgsQF2imHJLE
0/z7/IHSwbAKgfrnwRKD79VkNTuxLcZ1H9TXSnlvnJIIz0GLpjSFMiEH5vlQga5gel0q2gESeCxg
+UsvX7SKIzSedpKKH6Ibqn1BoxGmQ9KNHkxT7ZZ6mR9EqzSrlRwOxfg5DAcLVdJOnYtbgypGW9/o
wmM5xv7ojpVQ/sQS2Q8fDCgi/lZGTSNd6ZkYBnQjmfghS20aWjZ0ldKj0ympx2tRzjxh52cXG5yW
O+TgWAPgTOdPiRZ75vVmrhyqOvydN6XiGGq7Kzx6feSwfhm7YDfGFZ5fwpXo9Y2lOTfskGsTjcxc
sPOB9aSeegBv+aBYuX47qYLwkmiVdGUDvFLwFs9HkZ1LAPkVxlkidR3iK9VkVtqB7ifTAfrX7hNT
b10/apoHyajrg4hi72bU2twZxr44YjEQurneXPNRu1y5s60vdzrxJJVIaT4f/ohfyd/aEMUB82Bg
MWEDVApONZQ5wP0Urz666+cmv3kzcgHOwlrnQzV67qceZbSDKpjhSsHIgoIIVZH3R3njgWATw1sB
YZvZJXPG+8cDjb7YmIGeaqQfQeNMSSbaeRqKFJp060rCcXkNGXMBn5h1Bg4vStHouMVWW9TaQfIN
wR39tnnSpbhz/MoE9JDMgOa/QRojd1CS4kqr1+U6ZWzwcQ5uViuI7PljWmlFyIfS7aEQ8sjFotTf
mP14zZjuzcnEu4AeW9BwdKnPRzHpncKBotMOfQGlL2oM79DqUbkucyu6clpf7ngeyJg54LMtA6Sx
86HKShiwHBW1wwgbE5lQ7oiTFab154Bl68aKkv5Mqqj94gEF+rbv69Y1sdK3HnY2sMXmkorDxX2h
hmrQFYXAlOLb/TgIQXeHrKL/mcV0DdJ7Y/9z5aLLB8sEEvaFL0leqahSeLJ+QLunM7ZV2ca+XXh4
zNiSEUWGk1tB/5zXYZUSvA5JtxGtOizv9EoyJ7eEi5Vt3t83b80/ATO3GMk7cepiQanxaCD2WekH
1a9HIPaETyKPn4q6XKm5rtm1J32vLX8t5cmHNX2hydMiCWNEAoGClH/+6ifsTfrZjeZA6Gw6XSh6
kNH9ahNWTXvlKd96x7PECnco008DwPlQNTUTUNTAOHTZINvQmfSD0OjIkcSeenp/Qi8ZWjwWGjUs
KCIQgJ7FWE2PZ3np9wbrqekEt526/leUlAgypkI6PfRSPY62MbXJYezjcHBpqPXidZM37amOUn3Y
KLEcXANJ3jg3WNsEXgAIoIdLClWX+U1d5oF56MVKvc9hcd8NEMk+vf/sb4xCjoNWI9Kns1HT4o3q
oV/QPtJaB6NvB+gmWZ1/6zR9/PhZP7cw0O5Els3LWjCO9Dww2klITW6UNIZxNI6nXpP6tRTo6pUn
mgOO8wsbSInMFG7frNG9BAWNSJ2MthPNQ2I23VOnBd4eZh2VWyMRbVH12ucPzyCaNTCB6Ryh0Kku
Tt5MyEsZOMs86IaX2EWT0MRrNtcMw9/YDhQ+2e+zoib38mIC265WfMuMrUOcZu3KM9vWkXIjRXtX
rK6EPG8side+NPhAs4rYUl6VhssWnlZiHfRE6txOpdTkYUV05Up+axSgYroTUbvkXF2cYr4oVAJ9
jyy8WC8dLQwtRxHV9sNZLvkY24gwhquRSPz8FBmkICP+iP3jVLTaJsv71hYV71pfyxvPAo+KVcB6
m03kFqGZjnQwihqoPxW9kjhtaMS7mBPyChz2aslytrLZp696vlSMCc6WBqJm1EtGiuXsUU3NdnJH
Dq3pSYrrLLF1jfL4bqa6lK7qZdqPLpUm/dhrqTg4US5nxQN65fJwwlMS2gURVpU4xOaYU8+CEkJk
a5xyX0MReRW7xOLVcnF2svh33GbCNvHAqu5Ms8+hcohGRkUl1LT0qUKy5NhwtIT40eqNaFttj+AW
Ogpj8j3H0LK6yw3EE2zJ95NT1sbt+KnPkMOPbVmPVNXhCZR6X1QebCDFF0K0FLC7tOxY1qIffYz9
5imMtCbfVnIuaysVDaN+P6BeZdiiBEb8ta/EcEKdShr1vaCGknEIrSQvdyGeCR4NKD0aUpk8WpQW
p3oabYwvusIWECONK9eHKah+lxpsd3598FAwIBW/QuuceZdKWh0RALogo3louf9dXUl9t0kRjH9/
lIujbh6Flh564+b4ZBmJ1YIgyTRDmQczb6OjjjORnXa+uk+UYVh5fVJ/eX+8i3U+q+uDuRrgKnT6
LE9xSy2tnO9Kh6gN83UpI04bVKr24aeaOw2JMYEdALX1xW7SaNcQkZiQD5VvVG5uRMWaXjRhrxWD
sNPk8lpr8eUskkLOLczwoiUwuEW2k0ai0OpVrRywWlKPWN1ZgR3A0n72PUXwbbHF7/j9eZyf4Hwj
A3PwZGgDzBTcJTY11lZTxEpHBFelqeFqRlH+guAsxBs5bTR548tynm21msLI9v2RX4X9FkPTkAOX
FUYzfUbLsiU8wtl+zrIOaT20430xWMmP2MjiL5XRx/7aiOX2G85C1PCSePAHtBwtdFRay2t/FU1a
CzsrwSXKVvREsFzWpAljUKHu/BToZi1vyBeryQ1D+mqdvhya4qtipD6ScW00ak4RV224ygF7KrcN
tbx5tAikf3tyZ3ymrVTp7HBEi9AW4SC+dDVF2ytX2+s1uXh86ErUuujUmDvvF2tLEqSx1emUPyD2
UdgllbZDZPWaakejpX1XuvE5Mzt3REH/R5V39Ve10otrx/jy5c/4HSEdcA8UbwK78yupCqByIV9g
HYQoDjd9U0kVFWPZj52xieMrKOhF4kv1RAG2m4XgwWeW7GivV0g9q9o6WD4kxp6cyaZv9Zs+UOrI
hHKTZfKDb3IJvL/MLg4KEkMarGGwwPGgBWzecn+k9p1S0YICOnWQWdDrpiYlTX3aRT46CmgIzAfg
UHJ7/WImKyMVtTiMjn2Yt196IU9sdIvl5/dHuYi8TEahW0KCaMGTLNFdrZxw8Iqz6Fh3bFAjlcRb
uifjNQjXtfTq4iQib2cgkAIQA9C05Ulk9XWKoBq4S2LhG6EPX4fYNxyPHvym7YIrp9Dlg9HfOmNb
3FMyygqL0fwgG3K/KPxj1XeF0zHkbZEUyr2Uth92HwT9gJkNPs5DASrJ5+shHQb08HCrOEZDTo2n
rNJ1l/Tqh1cdT4FcItgEYCRJ4/koAlgdkU7JTVh5iUPcEezyyLc2H10PVDMo481EB8q76gJ3LAMj
N+I+iJm2WPHdIreKb+ZEI68d1Vkguu+PdnFVUDPhpuWJDNSAKWicP5Pmhb2e9tzuouZPtpaioWaV
wo+q6PZC1OUbuKTXFBbfWBfchPDNEXeZb+DFkC0nkj7FTXyE4F7sPK2h8jU2QsLuarzu6/vPd3lS
oGZI8YTrfu5BfGXA/3FSBMbgq6JfIA+V1/6dhQz1p0hN89XHR6H2KnPLzwJPy1ns5BFEKjHTI6Kw
iGjVjbXqrPHau3rrWebqKwqVbCsg6fN3FfiRlCFZkB7l1vTWdKboLz4e8t8++izIRqkQpGbJcZDg
xSh6jf2F0nvpUfeGGOsQ7NLiBinK90e5vDgYReOl0CaGcOVyx06GOMl5nWXHPFGmTUo/18oa42mN
dlOzUwVsaUuUwvdNmerXCDCXS55E79U7goxkbuU4n0avlwqY00F6zCWj609ylerRPV0x8nCscOPK
Po1y0X7XC0+LPizp/uq9gGQKmoWgW8vVWBdJLUV9nR+TQO9NJy8sPOfw0/34FqN4Tk2I0Ig3iEbL
+SMm4egZk+nnR6+bMtQF8IrUUmTOrEQ3PnwozmIL3F/cXCi0LmNNJUpzuOdNfsyKqV0DjujHPGry
K5jwJUw6azrQHIWeDdELDJvzJwrrSGkFIcmPXRT3Wz1W43VgCN6GXCxcyX2hu2kKbxZ43HQGLKZW
ndmr9xln3pXj+fIOpV+frU5Zey5gLFcPezsBpjTyY4GpzqYvM91O+yBbKULluVJMGe39jXK56RmP
bn1QQ5D3CxwjL0et1PyoOHp5GNGkVY7YB2fXAte3noqklgt7FgO5qMNmcqJyfLXFkb4e35kUK3Iy
y6ObVPaKVTqJ9fb9p3pjD9IgCPGZNAV64zInInWZqrEyiiNbRXG4npRVSHV7bSXwG81JRAGhbPyX
9wd9YyqJD2bIc+54AsQ7X0Oc2x56irMakSdbjofupebIRLDmlVf2xmSCbIFg07+FGdOSDCzBax60
USyPeZOJv0M9y09prGfPNWZ+K7kIP8xKpUmMRi3uUgwQ0aBbxCWmXPWc2GZxhJ2r3Mzq2Wt5UKnS
KOqX92fwojTASJwrwJEcX0SsCyyyqkoonz5PBgyjrGo/KTuHbIceq1KOkTAJk1R80kd6tq0uaHZV
VORXPsEbCwcwmVY1WGicoNb8/T/u87qVy26aovrIGZcrK87rSl4pUt+mN1YuFeUOVQPhlOWill/J
Bl47l89yu5k6Q4GUy2MOAZdi6UEQRnCCWu2YlFhmGFxQWoFeKroHhX+D1GcZ7qwCYtRtgJZ59bsw
hsnYiH0a1Y+ZMdE8Z8e5Pum/Jb3Oy70wKNa4aQa5rOfOJDHbvf+qlouQ3gWWAu9o5lfMKdr5RLU9
TOtukpJjZ2S1203xjS94x0z1P1M7/mimNA8GAQesaM4GLyRVZSlvJWOKsmOQ1xLurkmH36r40fSF
UVBp5pCaqUzkSotHqpNCbtKsqY4YFeqOpgnWhqX2pFlF7sCUaK7cOcvFPg8HY488nsyCGt08w38s
tUKFtGmaY30MC8HYNCp3TGJ10oq+sM7pzSHZ1GNvrqpK9x15LIMrp8jytGJ4uvIIkgiPuMeXejdJ
U9QNgVdzVARsZpRE8teCToPd+8vkchT28avIA6ciR/Li7NBrlH6VyW+PCNSYdyUtb+l2SMv+WoT8
Whb5c/fIdLlLICLIIYCX68s4Qa8TIbPatj8CD2GYIyvRYG5qaxJvkJadsnViTtFXVRNK6SGo0JqY
XDqXUIqFGdAgk2SKbV2CYMh09yaFH36KOkWcNnTnRYNjdj3qMmOH0AyNolYU2W2sm9PG91L9e2yI
6afQA5uw0yqIcFU2fevLiOwrXQ2i8KTotR59MCjiYYENyHtnuaIZpDhfOkpMw+JQZsMxt4RvcqcG
myCP9Cs7/KI7Yx7F5BREPYCh2OaLUUpfNtOwGEFmO0laVYPWqHYJ6W10JyFD8MkaBlAxYWgshHn9
wc+OicLu30Sab9ZrPK0jtFgqqHX2gKyN4FJoUvoPpkazzQIrmW1LYRcUZZHtFaXZA/pNxbGzTILt
VDLuhbSlcP+6jv/jx/B//F85WQA8+6z+r//k6x95MdL0EDSLL//rLgQ0q/PfzX/Ov/Y/P3b+S/91
KH5lj03161dz91Isf/LsF/n7f4/vvjQvZ1+ssiZsxof2VzWeftVt0rwOwiedf/L/9Zv/+PX6Vz6N
xa9//fNH3nJ08dd8en//+fe3dj//9U9g1D+29Pz3//7m/UvK7x1fkpf24ud/vdQNv6qof8FFp5rz
ii8R+PzzH/2vf39H+osCwmsmqYE0zG1uWU6j4b/+af41U5GAOeCWKcBFpEd13s7fkf/CcRfoAwU3
lcCNH/jnfz/22Qv63xf2jwzh5TzMmpq/y+r83wOBvBLuD1AUEfgMVl/A4p2M8H2eG+Mt3I7GxXah
tgPVpIIihSg9F2NjFwqW1SGEsz/m5+8P8ufA84o7H1hjaMJAuHOz+cXiyLOsWI/GtK9uM7mNnE6P
dFouZMjzMkrT7w91frrOz8hQxD/UM5AF5g4636FdUmIG1WfVbe7RpBw3nb4eND288kDqfJwsnghR
Xrios4otUef8Mf64qUK/9lvMGdpbkwZ8W6zMYF2LWvKEDWh304Riv9biRJJXTTWA9MkRkoqDrga0
cqtW/xIiCrLq1VrX3Ukuq40wyV7j6FJe5LY8GfKhVFo6maV8iH4WikJdJjBKO2vG8Unqxvpz3JX9
zy4MhK+GoCS2NpWWZodD1N13lZCDJw3BeIpSWX5S27782viSsfeD4btWR+IDxmm9K3dDC9HHE8vM
9pR0+GZNkvAxzPj1XcxBA4E5iTGS2IvIUZbqVKYFt7mNe6NdW32eul47XDM+Og+7/j0Ku4flxX+w
BBavQo9EWDO9Wd9qU/Dcla7S3uMDU2wU3btGC36ljSxeO/A+suIzQZGmynmh//Ha69YfQq3w6ls6
2tflKDqyn7qlp6wj2mraH360LmQNgzoa1VEdGrVq3XYNQYtomw1SRBU40kssRruwzH/5groKehMk
5qDUg93L91ptISY0OkGvuFr6bGLP05ap3U8EP8qtVB278EZsnKI+eWJkB+I3NfwcdTd17iSZI6B3
EBjiyo/lFbY/jhm1a6GL7GjaSEHB6vtce4coHx/w98UZ8jYixBmih1H/5TXP4xTt+/DEobROpBsP
59UCXS9jdHp9rZj+Su56/vliKMkBZYxt1p6qqHLf37mv9JeLySXPn1FD8vylgQ8eL7i71VJ9mweh
tOHLtW5m4jqKs19hnI/whKTwVvenl7TMhY0xWdQqmy74JMXxfZgV4lrzAsFNA0/f51Xa26kn2pk1
KpsUsoqTdln1ENViePTQJ8PTdtoPQpismkBRHKkeQsfspZ9JoTW72NC6vZV3xp2u1uw7IiS3ou/n
UYn1YhcPYc/rycYNNfjgSoTxmiRcTAII0iw7BpZvLqAyuMRiEbV6c6vVpuLSJBGuOYTGm6mYNEfN
lO631Q+c20bS2UgZKl9QSJB3GYIItt9butN5emmHUiS5GmQrRyA2tCWxsxxUIFrH44TZDl7NX55V
f1WVkvn7b3FRj/v3dqQhGH8+1BW5uhYhktAGWtAYUnObjr0KbdEvndq39E1TjOqqNvtsk5hjvCea
H+xCaj/Tnzpu3v8Mb1w38EJm0XQQaGDVRc7cZ2onxnLc3gomBCjPEqI9CuraxtS8a9Jmbw7FfTo3
zhB4Lu+BTA3Ksp7a9jbSU99JlKBy01ICV6e4c21m54NsuTRo1CIbo190JtieHz6i1Ji1Buf1NinE
5j41U9MFC1Qe+q7p90yGYsfBZDpGX8W3gSQWq6KtVBuoEF5nm+trv45wgxyD9EpF8jUvOv9g9Lpw
E8L65f8XjSe+gcxLjazMrV958qoGaLWRpg0SyieFiagHrmKGbyLp0ShfvDJUXJpJva2W9f06g9Oy
0ZN+2gI1YsI3dSI2h+M1VdbLyAc87zVFIMGc5dvOp071/ACGmlLc5kMDNJRV+SqIh+RGn6psY4xB
vIsQ7riVqK1+KNtjO4CYIJoGX4kwgaZVor4/b4zSF6XWCLJsT5OKuTLGuHB9agkfjXoA1yCRE/jA
VyIuWUQ9RWcVXTlE6j4Vq2EtpiFzb2TC+v19dXHTAgKgwUSGTDTHEb3YV7ov6lMydtM+HaWNUlTV
tp1EwAfJKJF3+Vug8P/nF+QXvJ//+O9A/iK/uHup6uAlSf6xq5OX7Gd9nmrwq3+nGob0F/07UKbJ
7ZHmmxOKv1MNXfxrZsXPC4IOA3CE/0k1JPUvneo6QbhOXQvVdHbC37mG+tecMQIRIwkOykeb10dy
jfO1whajgUSilArazFjAKufrvpfSJO3FMD1Vg1g5UinZk2g+dr2u2MFQmldO/PP9/e/RKK/Phl7a
3Jq7uHT0yO+HRCjSExbY8Tp9kCf/0CsRXfPNXa4EoQ3UH27/eClvJDVvjMmhT+8BU0xWs7T+SyMv
kNt0iE/daByG0OJibYZNUYcrscuNTSjH+9C6psD3xrS+ltxJIEGdL6a10zurzaUkOcmTNm27xtw1
g/W5EUx0NvRrOvTcKryl/z3ZmVfkQYHuwfDneeWGO3+LxPaZGSWifrIOWrdGnEUJXTP+KQ62NPh2
Hf0MYadn2ZfWf5QiOGT3ZnNQ4DnFduU5ou/KdIFIL9Zkz+3EwU/T/2nmT0OJydBR7HZN91tRd2a0
wn2pCdZJ9EmtD3qwT+jK0VZh5xiBU6Ubs/46Nb6d+USxlSN/aqtdHbjqbfSQB6tR+Tnmn9TuMciQ
dD5Mxle846ZiY5obTzspBgprD6J6MrXIriUf0FyGM/PQiMIGfbzW2IabQd4KPnaN0AqVk+ntlI1x
o1CUD1IbJTbreXrRAzfVGof7Ivyqfo6/y4UTC8dJ+5EI6V2oFw6tsWV+7Gk4U9Nfpvh1NB8186Wk
mDl2rQ1TUy6/wz136zzCr+NX532jr4/Y1Pbbda3sujxDlDxBXPaLNz14mYvumthD4Gw7nhg4afxi
RIktKZ+FcF8NN7o+cVMWtiXtxQIhG7s+ZjjfePSdObnvO761Zi2gjVvFe9Vzjf5rKzi6ukHaLcx3
8Lje3wiLkO/fq4SbbXaEfaUvLrC3MvIrPyX4PPVhWjq67ql4/oyeSwtowELw1LVZh8pt1pfQDoTy
U96o13p7L/YFm2GuoUPWhQR2AaqORgPTatTVU2O+NGMTOE1fT45e9JYNGCJfCcXeGg0axWy/ASWK
GuH5ttAEBO9z+CGnpLWevKAIbENvCyfrotuhCporo10cNBBGXgW3Ca5QEZohpT9DCK83OqFVhuTT
QMhrg3K6amM8GYW3a/p0r1vh01hl13CUV4bz2dZnVAgP1F4oAcB3XaS6o+fjbBYb8adq1L42xjZI
adS2GnKq0IzLlUTAZFeBPiBF02+h77KWi+BTmHYPep+Zdt2ayi5t4nxF5YbSRHR6f9G9Vn3PPh+Q
Gaa9ODKhsj8jPeezEsoafQeybz1mxZ3RbnjbhuI05laTXYuELrRVcTvGW2k97MR+VXiI1NlBsRJ+
xSxCCw6o3cGce2y2keBE6/Su2ks35U67MUC47ZbUsnSsO73lGR1+sKpsfk/q3ZJmbgcdLGAXVIzX
oh0BAIu28FO4rW/yrVbY+n393X8MbuR99S258dfBxluVKxnSsmDLhi1FrnfSvr4/G68H8eVsQNQl
NIPkv7wA/YLy3VjG1qP51I+O8oOsK0I0hi1QgfE53m9jnz8ljS0fkz0TMaAmJLoFwoeWjT9k9Yz5
jlA65WNx1++jX/l3nsMobOCD9z/nqznNe59zAQlhZ9cDZwTWY7QrbtXRhpIR7Kp1vs+3wjbjGP0t
Mbdf4vtp7T10X6RDdjvetCvD9jCMkjfUx727YGdtKTvIJ2WnzB6/6zDfWu0qT1yhdJPARblxim8j
1TGHpyZwM8XuS3tobK12uME6047BXWxja+y9XX+UHoYTLbSNYRdALaU7gKQFbtluEt1WpoM67Cdt
XXt3Vn4cUezKvzbNKSsdpbLVL8m9Z+drdYuZ4UNxlx8QQcgfq7tocy3yfg2tl/MGMEwzE7jm3CJ3
vtpjmmVTfL/Mx/BZvJEO0m46RLf1fXpv2dpW+Kw+13b60JasVjuObX+wtcaeagcZYEEiCXf6b+mw
AiUyc6cedlV/rCp8OJxMQnrP4feSatOSnoRr0uSgxGTMNXsnbN0xImt2vMJuMzplV1Lg1LfRXovd
7Bv3DjrbQnBTFmy6dfKtfBRu2p35Ofqmf5buunts9o5cPAqOGw+UjFKMCTk8HlvR1tRHq9sFmst+
KPOtorpCjo8jrtCu1a1wthIbOw3s6ErfpnKeQXNRcWbMGsyoduBjAE3nfBbHiBgnJeZ59O68u/C5
vVF2wZPnFG5yWwaOOKwEGlbzdVA7tKVBK0vv9F27TvbZPtyUrvWQ74aVvFbXYmbLn4HLk7trroUU
kfgMf75pgAuSRhJGGGcWCj6Lc7dQcxwCvHJ8SMxNmG5y6SaybNyQdfajn8ic//u48OzaWqX+zvdv
inCXGA969xBlO9G6oZmiLr6q1pPZ3NRIlPl32uiIijt62yh0yh+FufY7G7ZQ83s8BJ5LF7vykDV2
JdqyZKs/49K2Xmh7+S3rqzZ/8scvZnWQhhXfB1RMRjsKkIh3zHalGU7fIzG7rnI3lB+n3K1Ld+xv
8uieAkKVuF64SYI1GlWNkRHbBA52x7alIIlx04lP0G5xuryf4rui3ARUBTiN60MYGfaU3Tdq6LSG
5crZk65gpeKyMTv46ua6bDaAnNEJRdD2O5VvRX+M230kr/P4oRM2+vh9JFbUMxpIILnrmV0ayipG
SgrlGTtReUQ+jJpDIqiIBCPHS22BM1LRHJZoFsQw1VHaweBPc/XatzHvtSvjNh1ORnDs2rvaDNed
+Rwan9B6sdOI2bqmWbkMLmg60oGv2Oowa0mhFlvdS+UaYf5APGEPimDvEO08fVRWpSfXNNcYV26O
i9HA6qgwQdJBpZCi1SK4ENNI1fMQeU8Amp91ReimxHFki8h+cl3K16Ci5Q6kXAIIAmNhTg9nFuL5
DqQyotdwTfxH8LLSbqWS1oIs+0H5YI7zb3CAFZ3Q2GVdp9z6KMvC4XDVya/wgDVuqly5ZvuxrOjO
dCFyKRJVQivK5UventBHaigiMHfCP/lz1QfamsAReFW/9ZUWHM/3No3CpSqkqP8JKMYbD5qep2Qj
4oMxIhPw/gW5jPX4OIQ1yEQSdcEOsxaRJWfT4KOnOJ0wpdqoKJEHat8gR4zgMgUad0pzz54pXlfu
5XMYEz0VbVZcJ3yAZQPrfslAHUKlMeg4Ek9tWNQrMa5Fp5P8GqVkVt5Hn3Au0xOl0HHMxC/BWcFP
1MBHnvnU4Eli596qGahDUrsJyCy/KUqku7Gkrt8flOB8eazSTYAp0+ycx7lPXfx84Q2VXChVUcin
OEaJxEmjXaD+tBLFifP7KcEkZdta94b/gmiyrXQWZRMOBfHeFO80K7aL/KtWflKbk1c8Z+JxGPbZ
8DgWz2P9vWxYJcNjkNz2zfdQ36vNLdFynO1R7DLHbVbejdMWJoSkUpYJSOJqO1RT5wtdQk3aOdHO
KLexnHP4keGZhwnewLStInsoHoyQXX/M2jtN36biV7HkAFeF+3LaquNdLPzOyTkm1IlrObQR3zS4
etUvun9qrZORP5cGmdDW4IOYB8Ffy8qPJH/WxlU+3Ne+2+tb7rjOeEjEnaXtq9SVst+WEREP3NLC
aRo8dOoKSIGFnd1hizbak7CyhM9m9PR/2Tuv3jiyNE3/lcZebxTCm8sNl45JJjNJitRNQJQJ7338
+n1CVT0jJmtE1MUAs8A2hK5uiaVw53znM6+Rl1s5OlNhG7ob8Ewxb1HYy+r3oN9owxepxBfjPq4f
MspbNJ4SaRONlTvMu4R3JXDQNq4h3MRMxKocNI8ZuIp2xHyh/xqVArbIX6S1g659xjEBGWi70jeZ
5EQtit33xUyxs8XntdR2FdA+dUf9rBsPQ/8Q8aNxqjuNcmlnZzKfesuXFE9WtvQo4oDCeY3VbeUp
zLo+0rt5d2qTlq2gXDS06L6yn94urzouxhDLFvUcxWFGwY6HUFWZnV1g1mnPmtA4sVR9BAR+l02D
8cBgB2gAgZTLXucK0RKuFG9ROS/6t2IAbLPg/OGJdWib5SGtf7TCLZAwldlWH94r3T5EMrjYSMFR
rZ+63CegtNOLYPqZccynI1KisYxcunZvUgpo97P0OQgdVbUr+gkkjc1+zBgv2o2+n+HOqAnjB97s
vK9Lf7DcYS8bN4WdK49kdcspCBzdureG3hMjex1ohv6g+DIMTsFpzT0GD3Yl7gtxP7Xfw8JXNa/L
vPJboG9E3p24t+6H9Hi7KHYz3kXJczlrtpY1dh2jjdAjDnNfGaVtNE+Gsg8HJ27uMsU3JruIP+Ab
IxvwLnTApIEx9HOiRMfvqmYxW+RX50KRz7GyZ6pLtjDcZDt0Kb3MGX8MyOwfl8FunlUDbR4nmBHI
gHym20NwLy77qaxtpNEVZzKOVXSTqa/r/wkxBIvzJ+ZR+eBmhb1UrqwguOag3i5c5tty2SfGMSqO
dyW9ttQR+4KsWd2pnM3K/H0a0IJTnnuTV1DyD+Yau1yqfPh2VvbZir/MydGi5wPmFvfn+BKB2J62
wmt1ktojeilSeAgHt9Cfgvlx6AfHDNEyn7+E6r1SDRRKR+zmBf2uUmyFPECUcicfCQjN3Tx/Mfsb
qxQpmM5CDPe6vxncsnaC7iwK9OxKB13WwpRBRbmhZgMqa/RNpNh5+NBqpRf0rxLj00RIba15wKVq
fWUz9WCfbkWOgeYoU1wn1PCxDcivTidbN9z5Sbrp5WOtbOTR1sVbNT43X0akCk8j7OWlt03hmOmq
HdZ3WnAbJKMbI3zffFOIbdFR7qdt3KGuP2o3RXNqtScpDLZpSDle3dWd90XDxEfrX8tJu0ETbocI
qW1OtV1NSDW7ufFd1CO7hlzYLhESHJuiQYK19o3uK5xKIw+I6z4u22spFCCLtGAE0BAz09kW1Ie8
2gfzbsLnsaev1/enUJltMHJV9k1THmQbu3ph2mgp825y5m2yGj5xFpDm+6VpP/IxN8XnJ/lVqPwI
1kbgi6KbnIXHXnSlb+ANTIqX2gdDZpWOlYJIO6bRhvNguO9up4US2Ef+AjSqk2QbdJsSPzA2pRij
y+PV6X7O3OqxSw+0VX3YQIs3AUyrbCXciS7Usc2I/i2OQl7YHuPeiwxf31pu6xEfohdEU8rP4cHy
y9v0i3CqIzuX7OE8ef1u3AIuae96eqn6zqDvco4+h4U9Cba4rS9xwt3NKmeZE++qQ/JJtcXAme8b
1VU/fWTLfjWcXFMb5EFX/sBKYaCCvuoTleTyeYo/xDlpwIIPcSXaExhqCsTI1hUVxVfJ8hKxkNmg
9LXCrHehRB+wU1Bt/IFuI1V6bAXjphXTD9Cu73Jh+ofAmn9iu0EsXctdWXDmYgFAzDmJst4JNbl0
02L4yLf8XUbJo+MoBvpGV0FIXkNWlC4OajOZxXOCTLNdaf2TGIknnOgp8pcvnbicxsT6IGaiTnQd
M+lV0rRcXTB588wQ3p6HoIIEOUlm6ZwDJ10c0XBzcUsjKl6IBH5duPS/JwXyyLaQbxNhE7FOl6eM
GEsXvtqZ36XYfSX8VN3asuizgyGdwwQ9LiBPde1Mw22sETMOc/S910/L+F3Kn432IGavQ3+CL1gm
T8XwYzF9puIDSKoG71G7FmwmDWniokpJzinRhbeN2mcNJJFfzE4zg9/0SjKpZB83u8JwJ5BSvZPF
DjtmhCM920weomxv0lb2wWNs5QMNjS2JyH3rUUw69AtdWlcbyZ+d2hv81gtvzfvgc/kjeEx/VM+l
p7nlgTkKP8fUyK893Rte0k/5q/RSH6Sd/Hm+F/indhrxBwI2JDJGwcXZ5VcRbhfJT5fzIGznYqcY
N9N4X2xMZVvlr0P6dc5RDjyIA7Cfo5jcdeNOaAsbZWg7rraDdknqG7F8zt2ivmGDL7If13spPVg0
ccJdFm8LxbfSDbAMDuwCljwOIvjcn8WH+gXXivxlps1dogVnM8wTVEKgnU228RK//j5Xp9B9v3gA
vjCwXzsg76uRuQO8aGb9co4kV6m3k75NkhtV9aXJDyyPpJLfV3VXjneM4GyxcljY6merdhvVG6qH
wnjty1t68eZy7EisMeKQNkNsV5EXLb4W2yHlW2KHldOesxfhucqd8rZ1SK7pECC8cekCb5TcJPfk
u+AyP+vgCGe/LG3tXn0enqQf0bl4ylkN9+FNteWG9vUx8lP+AutzNroT5O8btLp8w+Med8VT9UV7
GjZ4ixW2oDnphXD/Q2ts0FV0lXGQjiW3r+yYG9xGd8Y2q2zxCwQCY6vvKuzypAfEmfxqH30uAHqp
dua1u+4HnUAOTsluX7Rjyq0dlaPmWY7g5Zt0o7utH97oNoeJI/rw/FJb+JLQoGFDJY6CHJAtXoKb
4EEc6XfQ9RG/ybtwk9DjSQCO2fWx3I+3ynbY6t9aorVX+vKr/Ck5oPuh3cPAUB9q8FXP7Kmi8pLF
TVNvnPcaPVTJW4qtyMxq+FYZ9/Owm5VLVC0bbbqxIj9pHf4MTZD1UChs4yy+FJ/So/7Sjzi/2uEx
f6xrm19G5fELfpcubPXSx/RE6uxWd6LUQSBv5HLj1lo9gA7mcCxHkW7dczvvIQcYxPfXYWtszNzp
Frr23hhtwJwM9+DepMfxm/Z9OModUwy74W8y7ZwZZerRQRKGbaM7WegEuPalm1bbyN1tmh1F0zdU
lx8uU6dQ7eh7BNMek7XEmRLXnF2x9wNtH1hukxwwMtIkP1B2kuSb5T4a71NarOFW73+oMfnURWFE
PGzjetOqRyzAlPZupDRJvK5z+c3esDFILku3Gwl1NpCvFDO/zGWIODK1YHzHJPKD2v99CwQPw3XS
AwlNZd5zTfBRtSaHp5Uv57w38AsY2eFBPGV2OjDvgHi379Kz1Nzocn8qSg9UouwK/MeBqk+LV0k/
6NK+60hxOxwbmL+tQigMvN4eHY3STIj6RNJZeraA73miVjFhLRlrTOYH5xSjvnehBuAMmYG1mqbR
GrhqtolZoGBRVC3nyc239b6/nW7GJwCUvuWNJ7ZGXNuL5OTRvp8eqtSB+STRIn6UT+rDnNjmiS55
MpyQFUvomAvUI1TCPvKcbeHI8caMbPPr8gj809G+5BjCaLbeOZlhZzh/mX7L2j7Jhpd3d1nrjINn
5OsB1SfeVLoNZVlni6fkx7rR7+aXftgqyUOo3s6DpxCeT/OpOsgvzTbc5Tedt+zDTbyxzulG8LrD
fFLddENv9RM/d0d4fyq+jDfVreyPxCXlFlRgndwaLMnAbRNPW3B32c/xpkuPS3ea0mOuch+uepoS
h46vWq/hMFAYf3mCcS9x5EiOavBtnPEkPK6x8SieuP3wM15f4aN4Yr4mPis/BGJkdqBPbIR28LIs
LnMYCiJijH5Szrqru6Uj2Zq/3JDf+qrNeevK/vIDFopo2cJj8QovEncr7jd9HNl3pl1/50WvoWa7
7PXn6NyWdvxQPlAKCfvqPqvZoEOxnprWN+s0Co4qAUGz+f32dSBoMUpKKTDs/kfpFcf6Ln6mbbI3
b/u9tdXPyfeQ83ncNzfZg/Z13svH9BXGMGHXONEU5p/CtE8eFYWxsqv2lNB2Jx00Zd2qAMiy4b4N
DmZ7O1qu4KflPhu284T+7X3fnWL1GKp+DCZYdwXFrSQ/Ngk6hAc3EzZWu7EUV+i3S7zBLgzSDV0M
tXL0zzSs9ZbA7eatoyWsFjv9ZBX2iiwQbN2bu1PVH2V5O/e+PJ9l9Zi2TqQ7Lc9d3Aj9MevQ2YOm
ox2t+AniXNDaxgd93b/Zs0wqACGtshNwIq8GK2aPlUQwdct5QYTlTlDi4oBc1YTK2KR6dafN/zhG
AL5GlwsQJLMSNu/bGJGU+pyMo5Ce8YDRnS42iZhNvS/F9NtsCh+BPH9aGb+ZydDcIecAYQc9jDhx
FSWspFKwRjPTc9IGlYtB/asmF/1JwRYLgtRXMHBBPFMlRV0Jpx7ERTQVYLILjlTUf50uh1zPaaVb
s7CBA4QDqAXS2grbr79Pna4/A2+ebtDaXRdXSRz5qslZT7AGuiSPz9VilYx2epaprncuxY6zjHK/
+/3lfvI2fn0v6/XgpzKTXGEQaJy8/QxpZeVL1Wbx2YyX8ZDV882UBKaftlGLYtDytdapqOZEib3Z
XBi0RKbh0xounFLNmsPQUDPyPI0tJGqwRXOtp61XGTd4jH5wxv1EHb+5U3Q9UO0C8wYHh9rk6s20
uVAjD6YsF/lzz/UkG/h09iDcqRvtEmzMfe6V98xLo0u4L78rnwj1DEXjz1nqCDn9WrsBhp2c1NJH
ZYd2TQYAor/NabjEvhD7aeqSkmiBK9P6kWLO/0uv3qrD1jrnySGUDkXgaFjZok+UOUljY+mjaL6F
3ubiaeaANtUO/66+IYnwGX1aI/m1W+fHQqZ5ey8E55F0P/Hi2qMnQCIyH/ifimDHr6U330MRqA34
O2uUoJMxKLRInJh0iVyO8+hTR/QDY2U4sNmjxG1IAhFuGj94xT9BL9evGK4HY52famLqVQxIdcmg
/ZqJl6WC6NPnqasYk+ZkEQdlJUyyza79MhScn1VKdpWLd6oU/EiwgdwxFDn9fmle9+x0nEhwo1oN
Q1EHgVHwdmVSCkc6W7a4yChxM8XJ7lR1HDZB/BUPJbLWx3kot8k4fSRLfN0H/nldyFUEJ9yb0OF5
e91CwfhPb+PiMliC30mAuqopWexYD+xcjmWaWXr7wUDl3abnUVdVTAomJhw/saW/woMEVepaSanz
S1Img9cYhxnmC0Ue2XySp/7v3+vfXGzdSIirMUtHt/Iq8KIfpsWVpvFek/o5jgoSbMX8Xkr945zF
H2Wm18kZfz1NBKANpIPrsXKVCSr4H9LcDsdLsKS03IqWXFtmZPP7R/p5WLxduKha0UdnNLRSj6+p
ownE0Vaq9eGC8j7NrBJezEOU2KNuiwvbn6TPMSl6462ZnTQMUkQPbWkNQGvx2Me7sjgk0Vmw7qrp
UGleEmxKS3O0zM80T86h1Hr95I71rdI8VK2bod/ebibBtdRtm7pdDGnl0ElYie0K6xCqHiSJZtla
gWdpjKhd6QflJFNrfEXIHDHyjR/yB+nJmLDS8JTYqW7Jvfjz7CkdbLG068iTagd5Nnlw+s4pGRlm
t7D2uxiO8W1iIIu/FvFwhUzBQci9QU9a8UJjkxy6fCsGm3TcDMdi85EF8nUXik+54uXQliY8mO94
Eqoo5Phjiv1FTBfH0oc7Znz2YsmTM3TNc6+Vd4gwfRSR1ojz9sOi4cmcmWW0LtZrw4/CiLAhgYlw
gbSQUAZO7pwbkQd1FmzX0KouHHtaQsO0LYQu9Oqy+mi8/P6xV80vBYg2lGTV+Hks/cIXE8MFh1xt
Ki6ZoD5lcR47jRoFTlIXtdclsuwm5Q/8D7MPnvz9LiUEg8dcTQ4BX187HbY9+vzxUDWXGRXEfWdu
BLB4WqQ5uRQKm99vn3foT3qK5ADwAfTV1Qec2duQJ3RiH4xNycVG81KL0hb10oSRwI9oPJVCgTSn
hPrYYjFCyqryg0Twb64O8nRVFQIFSOl6zfcsOe+jAiPgi1CIFjOLxUVm+aj0Wu2iQHucb8Y6SRgC
hk9M5p5//+jvXzMKfHAb0cODcE3offvkshpX4WAWzaXN20Pd/uTMW8SLXrcnq/0wTr1bzVyNthhC
Siuq/7qRbY1iA8RPay9AK7otjayx202w/uxe1p+UVa0aPtrMgDk1P1hO77CgQMB5Sj4xjVxQKYr8
9kEjnsYQKiZgOYZUctqIDxF46KK/9J1wKBpkAAeZkfTUGQLkR/SAQIiaEIl3uhUCwawy0e8W0TdG
Vb+0zNl//xnepefcHuIoCqc9g30MHa4O+6TKBMC4oXiea4yDw2n+EQ116+tl1dpyynSfZMAAus4o
04L1Q11NEV1Hn7pYZtil5qrfmX3p5TrpXqWcUanpvSYH8VYlH9zquxUDXBVtAjSR2Jhk6ld3OmCS
o0+FXl2sCvz20jIxsapaQhkn/Yr9YPfBh3t3gK6YbPQUWaASMkzXDqBW27dSAT3rgiuTAqQc3EoW
9NkHe1B7F2dRmABCQ9+GQQBI3KvketQapWzlLL7UgNViO7fkF0Wazm207KI6Lm90FbRaOC8MgdW6
Ouga92EJmXKcev0uEEPrBFkb+cUFeM9kaPsBL8vbCtv3Q4o8sq0vz6qZM9ptEv0OK2xwQ0uPYbj8
1QTIK0TBqxVGwo7boFtKU1jOplur1uh2Y9Pm4BME2kAkUelUYS+kQXm28sJNlI4PsCzqpjLE9r6n
Oxp05nC/GF6GVtEZWMGMSvHJqLG07+IP0tO/WbImZCoWw4qE4nC6wvm0MS5zfZsll6XLEyfESMcZ
xLp0jUwqHXGh5Zcmg+qILbxwtKFB7SplztBVtL6LnXhEJMpTJnX4hJOCszS0AhrZanxo0uoH2dEV
IRUzAj7uql65qvavnoxXe7+Wi7C3zCK+aKMQb5RxUO6krhS8cOhkRARZUX1QAiioqIpKeqcKA0ax
YftHfS24lSKlrtAOAALRg17SJd4tqFLmBppzqdpv8K9pb1QhPHSBJG9/HxfeHb6sRSgBaCqsunps
urdRS+mLRoi0cVihXdZGYXXcMGSzQxEMuwkb3c5MnJP/+TWJlChj4sAFmvTqmqOsAdU1h+YsJ93X
JWu/51H2KQvSXW4GnIYMwAQx8n9/Telaqm21nEZ6kJVEsoPl0vXRgEFHI+tYw52L2FUKWMsXw8IE
ZXoqCpxxezuUnrX8CCGpq/e5DngHkGZs81YoVkNUfWsvjvH1gNgz544IOSM2W1ehZGtnAAbBYocL
mAz51ejAAb/qiMuWyqGh8wcJSB7uBoRoM3WbFPiwn+XpdgDmU6XbYD51mWvMXpFSdFIRPbVZ7QzV
Yy69jrXXMsfrtZ1q+Vb0A/xvFtEi1DcBrfVcfdTLrfmp0N2xeFaUwwjjZlXCdtqTZnr9zEgM5A/z
Ut3Te+en/Mz0Q6jOmFnYee0WExzuo6rfGc1jQCNP/6Rmqmemdyiy2M0Z35uh9KsQtx1asrdz5c6m
LbwQfpl8xdouMHwYjWwqZKLTApYFYzgQkRup+iA+vz8OLCpRlKIgiALDvEZDZuI8Il6MhnurKEAo
JrqcQXwbgq8txyH9YGn+qe/xJh9mmaw7weJYQFbkmgUba3kuxrU6nnvVH+X7UreD5a5t+Xgiev2t
p2V0DLRnw/xiVceAj1gGl6h7jvp9q7wo6ndJ/T6N9LqqU1h9z4RjFKC37Knpp6VH9Zih2yEQGcY8
SubjPPfIEn8KB9npestGFNqPmZcJidMFjDZAVwyAR8Z0F/TnMTqWKGSbz70FVqr6JrcNeng0MvhC
bR87EmJBXV2xnj9ZwX6OGluD1jPqmjMXNNhpqUxttxsiwVNG3EScESSdOvb0UEa6c3SY086dB3AS
DNWsEmJDgkL+THNSVAEKo1yUh7agfJe0b7FQ2YV0sp4nqqoGApgAor+gbRA+12W+Gbj1mcZ2w5/K
cJnGQKTR+gQ8xhZjfFtajpWUSffwon2GQzDSlG/s5GkAtZQ5snnfVOck/aYyRU5li8bAzoQjbYUP
VngfNy+lfhaBzkTPJSAe/VBblLwwi0C85ck54GZUa2eVm756AUcFnnlyMwUYBSu232C4bQJQpyVd
70zZXp5KDj8niGzLcmi4MFDrH+Uf0mWKXEbhkgrKK72RoSyojsENR15f3Qv3jAeHV+WAQgeN+nhT
Fo7aePjY05LCE7elcQOMTXZLIH2clqKbmq+j/CRYXhl6DIXyyB1wfE29UHHQ5tL7jZFs8cqxKJKD
fQyecfxstfQmd7Kxq2c/afxxpeXNDcgQ9CjW357mOwS4eMP8/vRJjGYGcy99+TIx0AWOO0au8TR+
WzAlir3e3MAyZFLbyA9WukcguJD3Yfccmrts+WwMXxZWpgmLxSTvWIfWfeSlxDHWCeNRa1P2nmK6
5nQAGE8o5Fcx3DTCJQUile4oziasKjMQBDd57yXVrQ5ipGhf03WwPNlpuyuke5WbF6pvg3Q/ZJdg
uiRMHVtcDaaD2ex0jvYyfSyiYxHcKtJGDjdRvlfDTZDcpP0+yfZ1v9b5yrIFJlksd1Jx0CW3UP1c
O8/jJxh9yvDYZ36+68u72dxMql/FD00KR/As9aceBEDwCdsFe5l2muVZ5g2I9lzbIq2DFEQEHmqv
M5n8SFlMXc/8q0BiAIej2EP0nLzvXRpbYrHbzcN5YRIYAzLNks420KfxZ0m8JEk27pZaH+/Urlbt
Ng+R15ZjN0DechOJtFPqXqZBnE6rKwTQuTolDzYGpXMMPQfQkAfMUuzeGh7MpHjognWQK5deZojA
IFZEWAFqq8ujaVNPIa2YAe2PoeWYyiwxdbToE0IDkl0ZeQ1sFrlEkhG97pw40wF+LuUmHcBofXAG
v8uByYygHq4FISZOCEO+TTaECm0dKRKyixyI40mPBrdWCldWg8FeBonDeIDVYoavU9+iFySGH5kr
Se++CTewEgVXEuRahq83+EurQeulwVg0LbtQxak3YXWiLTD7Vaf+iFswhF3X97B86BI38zQ6Rbp8
gz3O8Kliof/+Xaxf/83qWO8EgRyZORAK9T8bxb/cybhkkZWhTXJZMvEl1BbO7pnSqyTn3eio3FjE
9d9f8Wda9e6SOm49YPk16sCrSrzIFbwDZZUeaDt2rlkWo9OlxlelssxTroYwKHp5pzdFDjC2DbxA
be6aSX5QOAz3tTkD7dPzxxBVTxiEc0MKVAxO16S2JX83Jg4taNDTB2/pJ7zr7T1DN1gVv8j+Aadd
J9bxEsTpHNcpeDjWxyAV0WaYRNkZg35wpTHuvCobFlsOqZt0YLvoXIenDqxFyNyxL7LBV0NL2syi
2G/kXrW1GiGgFMcQPwxa3deK0tqYxkqGyRNQGW3Xblqp0rdzCfwKac2vc2G0N7OUb8ZZ/ofC2XyI
VROeIAHfCj7HtXB7O1dTUKpLepFhV9ioMz3MGF1+8NXfJfhXF7n66kGopbKcBiBqWpGJB3bZfiw1
FYAa/ks1of4ZoYx8TkZPNkMDTG+t57q/K6as8hMDlyWMLxwJW5LJhCg0DmC/GD85IpgGd0GFnSSW
k2GCxJSjPAuI39xWagg/oRIM33L5uspHqfz7Xbx21WXaWXiygV282sVVbOro5yzCWe9AOKHzvHi1
ONAlMMNxF1UULTp5QR/eaNPa5w3DBn6tqYPUGs0PFui1+ur6DRlh6KAm11nGO93lzlKDmTJJOPd1
ttE6ZdjUHW9RWNRdqcmwFWRsVhfgeWqKqq80K3dW3JEkQJjwQo0kTMsZuSTGR4jGv70xnMdWaTEa
nKhVvA11RTUWSdY0wrm25sXpwvGsLPWO/CBziW2wgIvuZegDdwr4hnkkHEQaCo4xA5cacDpEey66
lPn0/MFyXGu7qw3NbpbZyXw3qvqr2q/pUXecwyq8ZIFZ3C7Us7rSb4LMHA9LEez0AMGqKjVDZ1In
0VH5KUdvK/2gaZKXCIepvFEYl6oi7kxh2+XkCvqPwopmv54LESfS8s/F9v8FVv4XlfAv3+6dwMrl
C/qI/9p+z74XX/73v/5P+/V70SIB+S/EVv710MRt96X417cv/3L6Ivryq/jKz7/2T/EVQf0D1W6G
YJRTYJUwVWMn/6m+IqCxgpIK5T89E1TEf1V6FIw/dBVXJ0RWYHohq6uTJ/ylvyKo4h8oZmkUhKs5
M6v63woxpz9X2Z/im38v9XjVFwfUZGryOg5EvR39FVBdb/fIMuVTnJfRXkyjIfNbAz+azC0glhbb
ppCG/JERX1W+hqk6wSaNBKUh9Zd60qxENiIA+7+84L/u71cFyKv0hLEPBEP2BQ8NW2XtJr29H7xH
59S0IJpmGEQA46l7cvchqfJGcXRlLuOvwtCaqICUWj6AW2gXzWq3U7soQubGBl7Sgjfpi0zN2lgf
wVeuGig6kwuL8hur9lXX1ULl+u3dhVaeWSSgvV0ylQE2X+V9TfLfGRE+wCS6AlibiNENEN8VkULQ
0TKzPiVFNlk+fgcrJioMTfEDWM0VwAKcwipxADSNxra4dgjW4+KXVEpmBFogQbxvCi0rZ28Re3W6
EXC+ZYpcYxiMaVqjywuFbC+mRf1E9FOHXSpZsWE60pAEuukoozAvwC2tAhk7VZ/b5CGXMuMTGWk2
DW7aJDHA7GbQekBGgTSLf1nF/DfEmYcy59e1QuwbZdn/UnF2vZ3/EKD9n6Ejy0j+l13yLgw9lOn3
KyXZn//GXxGGgdYfyDeTB+CjLmtMX/4zwhjyH+h9aSAbwPT/jBX/1pIVzD/YYwq9x9XjCCWkdef/
O8JYfzCNJDBRIuAeJYLX+Qch5meP+j/PO2gVTIVI8Rm/YWEIzkK9WpwwGuZFr8SLLN0r9V0RuoGf
FPezfCjlwxjuFPFchTcwp+wA9r9+W+Vem/jLXrXs5pOVOgtsKGvfF5uy2ocs6GCywx8AXEG5PdAa
KF2ysyE5GdMtTNQ+c0P1Lo+cCYsSfaViW+MmnL1JualRU4YIqC9IkSXUGja7NQkeo+ZFjJ28cuoN
vKpuMB8EvXI7SJRSsteKUxx/FqQXvbibRFxqtm19l8l3BTRDEbS7qR+l9ClU6YGhXjSr2xkcY3gB
S5K69V1b7wnh/yxE/vU+OWP44MxqsDp9+z5HUe5KM8rFSxtrz9oQxi5OOsZBWYzPxtQzv7CYqgr+
+Al5ae1oKPPgJiOYol/W4N9F6vWzvf2s67iaaSaQKc6ua2edomjNSmnV5ZJG8pPUS+ZZC8X4QMdX
i5NnjOG/6JX6iAulQE+r2aBXKTuaks0XLFNdat3H39/P2ySft0IByeJisGSu96NeFdZlacrhrJjj
pZEb0e+r2PLbRX3ulHmTJ/p+tarbgdj7S/vqvyFo/b+mbs0b+eUL/E1UKlaXjz+Fslc17J8//x8x
SfmDsdUqusP6lJn8/xKTiC60DACBEnkYFfFHf+lbC5L2B1LJADUZT/yUTKZl8O+YJKt/IFm4ChuZ
/45X/yAoXaHQiJLUKShAr2hNGN/i9YTVwDxOi+JJe5zM0ropBGV4RhmtOWucdVs5FYsH9K0RdihT
BNvUQp52mNrBDqqt3p1UhKzsSGoW75c3+Dd7al2jv24pEjAKfAVlDwoqVNaudnY+VWIYxkL3GIgI
hCYpkD8lXBCUmFvZlye6gL+/3vUW/nm99dSQFAWdk+teUDSAdVvmcHhEHLb3srGCG5y00keR4m3P
i7+XxwKdRbqExh9U/qs2YBRUqRQU0fBYGRBACsEqoTVFpoBMjzWeMbRF3CcxUYKVdcXtjHZwhLrp
T79/1vXdvXm3yH1hqA06DAQ/nYar1C1OE7UNLLN8EjRhRlFcFp7nGl4j8qj9p7kROzCTeX+S61KE
YQiE/feXv0q0eQmM1elycayupzHtp7dRW1C1dpHKddbWQS8PSmD+vTyZJ0XspNtSMwbYZol8UOp2
uk0m9bkn4frgQ7z73KhAUnCuvl7wCYEBvr2FokuFpc3C7qmR5QAmDM3VrjH0D66yPsjbF81VUHmj
H2CwuahP3uSi05SMtRRN3VOtK81OjlO4QxEWzE2CnfQHL1V+dy2Ml5GhYANDSQHq/fZaSzWMEqai
85OiZctuWUAtCSWsGpEaYj/IWhTZZRVBEOmEZ32EYSzEXUqeEQZy7sRKpn9A1Xzb0lw/MhhEThGD
GoH2jHY1rldpJSd534xPuiJ87kEkMc4utsmk3SM7aUdx9RHY5/3LpmwDvEb3jLAIe/PtC5BNTI31
KpufkIAHQYiuhRtixIEoYWx8sILfXYrChzKRCghDI47Zq9XT1drcUl0MT1kPxzmPobEveAlBBW7/
mQwvr5FL0bMzCRuUp/SW3j5VUdVJFQVj/9QLRe5PhiXsg15vnKDRtHM566InGY2Bl3P+kerI3z0k
7bgVzbBaIFz3I5Oujyo1baYnFOnVrdT1AvI+ZYbswPyRCee7YM9DgjZAmYGaclWaevuQEy6csbXI
01OgBjdGmz5jVZ/ZkxGjfNoqr7/fKe8W5lq1UgOwRzhhealvL2ZUMkLgQ9A/pVMFZZ50qnBSjB22
1ZxXN0ss5Ie+gB3xj6+KzQLtQeIu54t89R2bZUlpHkfi05LmwWs6IuATN4BDYlnYCv2qLv5/2Tuv
5ThyNG3fysR/nh3pzWn5ohNJUZTUJxmy6b0BMq9+H7B7tllJDmu5Z3/ERndrKA1FFBJI4DOvmTTr
99tjqsd2cvwQV1BJBsOPtylF88UbwaewxzFo9McxQu8hECEJBD/g8O5RqMqQN6G/DobySXHjWcJd
joKKTx/Oj24XB9vY6fqVb8lw9/YoT92gxWR4bg4ZmILFErCcLluIkdZYO6P7mNb+dQHzsY4g+vY1
HlvoKbRbw0JyESOB9BDnjxJvtlSfkJed0EQYUFZ4fPvjvPJyqCiBmrMSQSJ0O/00jRXX+PwV7qMP
N6CDfDFXcmPiEPT2MK/OWmGsqbJYOOstwfFT5qH9R0f+Ea0fcFoCxdPL5Nr/KOytBQJrZR6bH4gv
Rj9hN4XnkPmvTfL54Is3BefJPCjazn0sg2t7uPK8myg+Qyd8OQQFPdI3EhbkpODfnD7H0SpLPdfS
/jNq/Pk+n/HELTIPnf7cyd69T9mkvPjElDBk+Op0KE0Uth1nQ/DYCFdsM5OaGkyj+kxfTdUrFi+d
+WTjqnYGgbu9uPcML20TWo7Bo++PVQZPpep/RSKHzhKmwCggxbYpwglOmR3rvo9/Y/QkWUArQxGk
amz7qz4UAZ2C0I2zDfCn8mfhlKjllr0BHyhEPZ9quJ8l/T52ci+EU57liMtZ/XRp1814C5QWrowP
hQmIrw0LftAq/RAlDduks5UYqYWY5G+/otZ55ox7ed4wdYvYEgY6ncwn1uyzk8AxsobOm/Aeyy6v
tnURWvRKu3NeTS/DR8A4nNvkB4B7FUr8dCFLLOVa0++Cx0m5MmShgY5P2FeeeWEGiThak1+r+oMT
DttBINaQhplSX+3y4l3QVHU308h/KkrzYQDTLnKUmVoiJhha9OgIMzhK+tQbU8+ygyaqcpvFACHe
Pg1ePl9EZam4YnIBJYvq8OnEaQ42hdH22aPeRtnGmxF+cwuIVG+P8iI7oH8VqEoZhTDVLVq8kqY0
QpmaXfYYc1cDcbNqB6+WBvkXMTq3ZTS2l1FJc8ZqJGjGKKrPHAmvjq/yUUCI5L5PR+KzXYR2rp3P
Xpk94neS3MiCVrOmR+4hqYhz3EJD2VBKJHasSvvSxMa5xviisK1WlfnDQHDpkyHzt9ThkLnwtTh2
08cc0rpA9Zobtr30MJSkcjbVD2kcIbQzAUiBwlmu3WbOD81k2Gc21yuLrWzrQZEDdoM5tFiGsDGq
3gpZBrrr2Xr00RqFdD29f0spl3qiZiRfVOPjdEuJOQqaxmNLVU1PrTGX8qLW03Mahq/OhSM34OIO
uLrVmflsSXNRYNfsZ9mj28MjFCKu4UZ73ZmjdwFpeFo5wjnDh2P5V2vidJghHLHmHvX0MallDo7d
SLNfvYZ50Cr3ElAllWji67wIik+4ies/9AD18SoM5dYqUfv15Pjb0wew0lJ4wOq0uZx+G5lm7m1p
zYgv9e20zZMMkbUQhYJwNADYvfvVYwJwUNQMVIZ+OgFTRnRLwyF9LGb6x4PHC45NMDgyzQCKNZn2
Wgur70Vp3tXjdA6Hu+g3/f34AKHQTcPODebR6ehVAS21JtV+LPPW2Q5JAYZQq41jq8O0zGoj3U+W
9A6iGfRd4wjnphrD6V6GerKLsjD+X+x/FOJUz5oumL18Fq7bGIEoyvQxyHXviAlRBRHLLvdvP3H1
RE+jSm4SQoKncSioLULkMfBk249z8jj7IluHmUR9NYiKY1IUJNGVI8+M98pDVprvPGLeOtpey2iZ
/nzLFm27x0CMX2sPUZMqNp2VMNzpOEvL/WL045fRRm5wrER6NAYdcQ597C6ttsq2b0/+xU2qkD8E
XkSXvkLWm4vZx0kBDG0qe6r2ptEgKdV3F+RHxTYKunjPru8+8+AwlYpsAJ91rBhBjX5m0y/ENJSm
MD07wj9FT0cZ3l/s+kZjnTPL61WlwKdr0fSfiUqjo9CBGwodVnFRUs2w26LcTXjEfe8Ha3oINfNX
GWDsN/X3uIYFZ2pkntrtz3YG578qYdBJVCqFhBqLt8GohF+CQB+/eFzxV9FQp1/crgPYHEKjRYTM
85G97FrYIisgyc515OfNF7eZ7B698hn5sym38pumHMI/Y6NXQm1e7ly7Xmx1q1FApUPSLHchVESj
8VDYEii1NsXVhx7DGBDk4PK+INU+yNXci/KhwTcYyXRqO7ed6Iw7KmwgJRMIOg9mV1sScnSDSmBb
Rc2fUZLHPxD/sx/yokpRrZg7ILuS7AzAbT2DOzSdsLkfhVb+WRat8Tj5ARLezoCJ2Mq2Qlq24Ifj
b6bez6Cb4yy4rKRbXhO5Rj/wzyo5WlHe+m7N2EhURmz9hMSEvEOaFeZ3a/QTpNFcaX83gqi5s2cd
Sd66pCGyqmudQHZmL6FkacU/6sAr0BUSxOSWMyhUYxC0D1pXgTQu0jqYASbOiF9WcZ1+1csi/Csj
+L+GBQ0IXqL/bJfzMIzf8uG0Y8Ff+O+ORfCH6p6CClTQg2cdC0L7P3QXlzJuchipT/3VfzcsHGAa
tNuxQqdKxQWmimL/blgY+h9Y5Ki7H6c67mbrPU3Up6rpszeTQAVnLk5Opb1Dzmgv4v/Os+veqZ0e
mC8A5gI6wKW0ABI7xWAfkqHzj2Uni70btdWtOVr1hV2H9S6f3Pm2s+R4OWRZDse+3EcRDEC/arKr
IOibB8OQ5ZVXEue5WLUc7LabLxNj1hH8c7oQuXNEZzEhac+ELacpsMrsCXLR9qUWTkWee+H02tXt
1sH+w7I/OiARN1FR+tvU93/gZqIdny3y7V+P6DmiRBUl/nlwf4+kUBHU/Sm0LbltQ9EFqagH56NZ
wLSOY+lz5aCeVzp1AXg+dq/rQVmaBrkxnznkX5kkI5IsKZ9qGrWLekns15X0Cz386CTI1SM0Hl3m
oQ3o1nGnM7fai6HYZD55C3PEyw5qz+nzTNk3YzAWzYMm3H4XT+63wo11DIYN58zKWSoGP3mgtKdw
hmIbAtYBQLy4uUAIuVHhTs1D5um7IuqOlIt3/txflY2+bWSxwzRq5VjHMiKCtz9zQt8ZlblOEbgI
v6GSSUlt3WrdIRb9xVTc6i10gNE+FjZVkPyjM8SfpIMEUqEUzrpLVEou2xFAa4xY5WAaZ2489WFP
JwM0wVKBJ4Bosq9FkO7LKXVjM88whxTo+elAY2VYmqti6qt1YmvnalsvdiMEaJOCPXUfGiTsjNN1
qgXikSkligeAPO5+DiUcfk2ifFSE5bGWIrjLNA+UZHt2h5ymI7wHjKw6nrx5IDaprZ+O7KWphGXL
1Tl4VIKiukTQyQyLM2/bEnPJMGRuaJPTY4NSp3vqYzzLeozaoL2PisfDEBooZ2hxdrBpO+2zwkOG
zs83MN86GjDQGaIWlGgXxu6qtTt8SIo2uUH91NpqWGYOzbd3ngMoTAYe4HvwMkowfXGA1rLJhyoN
o09JGFXrMO+HD54B0S6s4d0YkNi2o4E+gwdE6+2Bn9R0TvaYSgJdoj3+o0nzVDx7/kj6GZND12k/
9TZEH8hFtKVQVxDlXdNNn1trfEjzaVp7UaCr+Ol7jyGWsNB9LOwQ9cHhNhaET6BSv1V9vc8G81dk
WP2KEu33Ch67jZ26rMnTUXR8+5MvQmX2jMIl+uxYilv0ZJawMg1YvB1Riv3UOOZ1iAOjyOtN5Qc3
XYD9S2mvnb5cJZr92fhbMuj/opT/R80BWRSULVDS5yBAdobyw3+OWj6VSf/r578+9t/6X92/rhMi
j399GPp8SsroNeO/V3/83zGO5/xBgZJek092qaJ7Tqd/OwG6f7jgMXgvKDD9BZX+O8Yx/T+Ihujc
Y5cHQ/wEiar/AficRIYjVAFJSRy89wQ5i6QIxjtBgbIhJCQAFEZudnp4mAMcoDFxo6/NCE14bGPn
3ujSm5qYRGuaX03R75usilcyyvsd4comtYtt7zftCm6E2Lal9fPZs34leFC54D+v7t8fCFIzzXtV
fVRYleenmWjhgk/TGH0tsrrZaZGLLr36JUMtdaNluFkVg/757TEXb53C/CoZEBosREhYay3viM4y
S23SEuthcrVLx2i3BZboj9EUN6u+jfNt20h7XTYACJoypgF1zjtQlb+eTxrGJ6xk3nbKIXBOlrXA
Ii4HHqn073UzOmoDClBejzBYXWGK4tymMsLwCByuN+fl4e2pvxyZWhlldC5k2q/8c/q42y6KwZFY
1r3paki6emjVCADZKyscPwad2HW2+9Ex6kNT2V/fHhlJuJNZs4dZYSBkLDQwDcUZOB0bFr1DXhgX
d9kqW6EiuLq+/vN4LNbeOtpTar9yboKtc9Mf/I17dI8JgtXtJaLVN9oWQ4pNsA626Kjz5+r76kN7
KA/96rY99HwZbM2jeduvMOjgG3+M6x+37gb106/tZbC1Nx7/d/pdfJ1g73OU4zNFYn2st8bNfBNd
BZ/kHQIp6Wq6NY/jSlvDoFuPK2/bbn/c8kN//Oj5Uq6HDc9pnWzunM2wRqp3R+9lTY9ka62Qj9y2
G32v76utvh937a74nR5RltmIdXAIDs4m3VcHwE4oCM4/9RvjSIXrg/ygXWIbt/WuzGvtoO9RTUWq
GOk1fhr1saef72+do7azVsFhvrVvrKP6ScMqXP8+XFYr1NHX3kZ9jGDTHJrL7pCvPxYrsus1fkp7
pM6OyGbvg4fuIFbnzAaf8Dz/7OK/1xMNt4DaHv3gZZErQTkvbBwtv9ttPjxgyXZJp2kf3Y3fE8jc
/Sr2UdTYotKGb9ch2iK9tTVW6CPt5kOyrfZ865aQZPdrf3MxrWDRrj9OK3GINhCHV/zBNt1mm4lP
nfPIS/Xf9WSsxeouRqRuhRVL+Sm4RQQ24fcbcdA20a5cq797OPPKPCV+i3niuukhW8DJDsZ2EXDV
diEoAFsFCJMggqYu/As5NikU4HIvEgT2qilVVgM+cUXfXP31C0Kl8VDEx6ffdZP4Soej2zdF0kOH
pACVlNO4NmSNN9pYURZ2jUY/hoZYt6asLp5+MRAuiE0oet7AG0pWTRjn6ZgzOaWNUpX4EJapfhGy
UBcIGP79S1mp4k8YeZt//uzp+5Ak9M8kKk9mxosnA5GApI+bjTRzGYqGcynTCTHzO7LpC83Wruwy
vk/7+Movfml9/9EInQ1SdDeWZlybzgyc1t8pflAUwIJr1ibWCvrPKMaQ0hYPXlp+q6rgrvESxLCD
y6HoPw/ghcOO9nT5PbHFV7g4hwrmtDO1qHcON0Hl7hPj0TdmuhhWcItg2r6pJRKqc7x3cUhF0/1K
9tkOa6GtsMNtFX8gHUbit96GSHxVHpKV7njIEbMG3rGx7f4ydZIPVo4cYpPf00b+KHDoEngMnjkN
VdqzeHSUw8FtP/VHoB2eHoZF6g+BaRbxnZ5x1/QpzWn6NTSGfuvg8y7pwxrOLR36HcX78Z2Ds2Ss
GHegkuEHTbVsj8vW65y6N0Jc5PBMxQgcAj+KPVSEdazhyvCTIe/iMh/uWxt9ND7cmY1zegs9BVA2
aTT2Q3BkaXEu3ihHtH4nIQB/SDvzV1YEOCOODaIkETLfUees0t5y0CSjqhcAltyfefSno5O7k8Zj
r0RZGLkXosRFRlrbA46ag4OaupGh1WpH92nhZ5fGAK9eD7V8R10fYzanuq7q6pjMyXCdORirGMVl
TF8BUY/ym23P5Sbq5xyHv/pHndbdQ+G16Rmw2+uflNSAzilkGHMRHJU+7YmcQOJhMJKvYKqQDdNx
vEss7xIe1dchc+DywiHN5/wcBv6JaPPPBiUxIV0HxxhwuluoOi2FXQ1RtL6JuepdXg6bXIhwW4/z
cQcDqIYQ1yK8N5gRRYVsxvwwicGreWg5smlo4ypFhmYIrrCjP0TYsF6OtvHFn0px1wuz3bcturhP
v3UrLA4dG0XpcoKd2OvTpyEq8hvL0T/4jZ3eeX0dfrL7m7kQ01UaXQRePH6kONyu4xpvxdSe9E0s
nXTdiXK8mIF9bFAn7O+9KLzR3dHZgFj/9LR/3pU4/Q/oMf/fgdFVRes/Z0n3sOETCgLP0OjqL/y7
tusGJD4UPYjwuAee13aDPxQpD6wWUD8QR+oO+Tvv8Y0/gDmioEaFV4daY3MM/F3atRXhhoYuvFuH
Igcn4XuyHue0dgcr0FZwYJvCLq0x1Q06PWxDq4p1LCdn0F26HUHZ1hN3HQ1pO3yRdl/nmOOkddbv
qgao0K1Og8K9D30/TQ9B2gbTbctFbQG6oRLtF1QOsmI8UEzB0iDHIgEF8bDV77IqqB5p4vto1Bb0
v+hAZInDleOG7p0dO2G4A06p8aYYZem3JBiOVslu12UooCHtkQKf3TaNOdw786ibMN41/RZNu+5H
oPcaEuNakF6YtTTm9djplb6GqoeVNN0QRPdDe3C+GIPV00RJ6TRudMHbvQKLmF87IsQxI0sSukfC
7kGWlQORw8pNvLjbpYmT3Wt06jAESMc63+nmaLhHnW5Tbu/cbuJR5VrQlMaqD9oINZln2+iVBPC1
tQEWoYpaLDSZ4OnaNFo5mjwzLwVsGqUtXa8WV59xroPLIjPaZPP2cAschtoLqpdPQPL0L/i30/HC
hAvGNno7XaVaOsNXGiNQ2im9SPFdNwuzpTOWNPFlVVZT/mMOOuNhrEX3ZRIdW2BKuLjOPIHTU55P
hHm1QsRQweILLN5PP1EXaXMaRSVGyV1KtL2xtcrc4GqtweZJLTEj3iJirH7yoMPGoiklcumFF537
GOZpSGJDuVQxAZQ0UHNwCZY+zq5bDrOWhxN2k0gOwXlPwsr8kJUZKvpZ3At9Z4daiD0Vwq3ZJUmq
9Us38mZjSM10kbGpzfmbRZQbPLLlKWvtIXrETbnK/KGefxrATrx7u7dE/FGE8xT+cEbZoX8M2Uo4
55ITFUH8c3upufCi0zJSQujg5p4qAM8qgnrqx1NCOwdNHiTJ/5zpUxdbN7bQw3x7P52Wt9VAYEd5
ZiCZFRz/abs9G8gprZDdEeKRG3uyd/HJMibvJq0wcliXMH8RQXIKTIXeHnX50jAqrwx+LYr1Qdvf
PN0yhS9QeXPjEHs5JXQdZ/D/LbcKMb4I2jP5z4sZIqFCg4HXBVUTVV89HSsCoJabWY5xa+jmskZs
Ac27Qz+Vo39B0OiYl/0AdCo481acVgt4sESoFNAww0BFxX5RoyHj8q2ii9wIxaPZhWzYZbdFmDbw
f4OwezSmttv1hVtzZ/33rfY/OI7UsC7FCYWHI/BZFvFnk0CjMm2HYfV5btaGI+T14Pv1sEogQvx4
ezQVwJ1sU+J/OgZA/RmW+27xbEFImeM8e2mEpWM2HNq29vbhYFl7LcyD2w6KCVqY1ox7iZRntpC5
aCSoJ0wyi0UiOsAktnDTTxc2DLPGTBqL/dOFsi6jdRbYXXnfteWcfcsRl+wCUM587r3vzB4JfRZl
uEEYo5bDHs9qUOLhyu56Fy/qKqOfAkE0HUnTRwt/GL0cYHE2UnOVvh8tzhTl/WGu5jtRdbLahyxw
cVfNZdvvXGFMFOxRr22m+7rXXcRWQldz7+ZwTObfVtLUjjjonZsp4Qjh6fOnJhm18RfouTnCjUKM
Pkahk59m17ZITPsmKXWjuQPI4cp1ZEYVFjEityLvMtNRn0DaxRA+TmcCLjcenBVFTonRXDvtojkx
52E9GGWCzY5WkR4eAzsqbIy3Uy/IP8VzbiX4jEazITe1FyOan1qznL8MvplAjR2dkhQ9qyMX0Uhv
iDX/WOe5QNU50q34pkWmNsUcuSrsAz8jCuZdrMkqHNcoMprp97yM+/CKyBrbZoTcA46OTnc1v7qJ
vdRPiyM718MMq5aODDb9PKImjBiXpmE9NHhm6GzzxiykdYvpA6iR36XllqI9NHWRa8mmsvBxMSGI
2U3srQcrnGxkGKcRE6soKTT/V6AVAQJlrcim35mLBku0klXs1d81p4Zdis44WoGJBeqj3waG0Lpf
RDZeD81gjtNfQZDn5YVmhcQkqxJPZvNKk2XtIuAPyQ5NTUOXYKTtPsUa3RbdUK3N1C/zz7Y5GwIC
PfCYC3Nwi+AgIlHoeN7VPfbk5ahpN64+Rdw+GkIc3UelNFzeErvUv4F0+MF91GoCq42hBi78pbO9
KOZOz/URF6lMTvo1UWFiojdIunM5yqmrdtZgTj4b102cC79Hohj/J/Ak8tNUt/IQBV6Y7WqoT3wu
I8vR7K+LFLfS2Cvbh0Qv8KqrgNAg3p1r0eDO3/1SA+GKRSddMIDmfmVne2F0VtlfdY0ZG+6+LhOD
9k4gsngGSx2hNpJrXoUnaONlDvabRZYfRc2VIrGm6ZPBjy78SHO8ZuulgZ0+QNEthscZsfdpWDdt
qsdHaXVazK71jULuMtPKa3S+dB0JHjJYYTWfyeFs/aIao9EtViPyf3O1mmXuVPg8wbr0rNUgeteF
060VAnXIyU6PwBlqyqB17eL8KIE6mre+O/FQ4Xo1s/3dbCMDw0C3ieutHQJD2hRRmwGUzhxiUV1g
lf2nNGmZ75ymaoab2qzq8mqefGO6dotBQPxOLG1s1pkpGqB/oT7Kq6nyjHjvC8+Irg3Hj5JHL0+i
bLge06L2O3ym4qqf1uwLWx7rRO9D/3veorD0KYRyhqL/3KY5mPfYEz3QbV+GQfypG+0kObh2V4vh
ooCk7x7HzMusaOfLsm/ND+2Ua2G70oveq+4q35edtsk7i0OCKpph518nIUwKUVrh4942a4b+WHiD
Plx6eoHVp9ZafXithXF/b0th2z+mHkDWubvwRTRDmEGlAuCBC3yYvPz0pDYiS0t8kYa/4wnj2HQw
zKOjWExvX0YvblyFgHEQECf196gRLUYBKtXNfV60v2M9Q6K174o630rDCi+E8DSqtVY+lLuuCjAL
eXvkZQRMLwpOMnmj4jMTni86A244ybry+vB3wwqMWKuVZbZvTT2VO1I3gY5GkuGbgx7hTNoSTv3R
D+HhfHn7U7wIdBidKiHG6KA7IFUtPoV03Cb0rVjdh3FInL6vZYT4NK6bvtVeN6QN2NWhA2I1Z67i
0yiAzjWaTrC4PXY1oickKKfLiyT6ZJoNulYWrbl0Fcag9va+ORj3JW9OvK/wa13N6PMpgx3EmM8E
eKfBJKk5VTiX8FXZBdGGW5o7aGbkDmDivd2EYPYht8zmAoZjfBOW3J9nVvqVscj3qaGr9B6qgXoU
z8Ll3OxnKyV72RF6BVfoq8LHc5zstnZTuX3Pcqppoe0NDoQyHxE6YdbpUGHpxJnmoyDbTBqdiRKZ
yK6omo30wJrW0hvPrOLp9lHjKZIKhXCiKcV9N0/HSxXfchinYJeFIj6UcdUdKg8jCN8iqJln6xxM
aLlrGE+lsErZT3XUlkVcLXTHsRd+gEMeNuoc4XIn43FeQ8bprsD1GzjLhv5Gc61zhJxFDv00VRDF
oJTo/pD1LDE9Q0UcnpszBY0h7uKLjKtVrieZh5e6HjefKbxNxxw8H+Y2betgsVyIYpc2KT4bblUa
Z6qkL/cU2CJ1bnByUapcclnzQR9Byio9jjjyaBXKNL+MKo0ipG719RkhoNND8mnq3LLUQylacVC6
1ukqT1jHYLoSRfsubf1j2mbBGvh4uzLrAQ9Bv9TdFfAc68wUXxkVJIPqmbLgiv51OmrkdwS/lq1h
ZZL3d5VpiqPrAtU3kSn8iPhQtja0EdD322/Qok/OZBVJF2FRIDVUoGkVnA7rlx6xCOynfeXNmY7K
xygI7M0JmwzTKNxdoEcaxuTGXA3zNs/rolp3k+6JVaC3aXROQ//FOlMaAbCvZNBJQ8HFnX6aaBjD
qHaJqobU0MS6HvI2fxyHBueAqUn69z5ybiRSQFzUcKuiIrS4DdIWeDVwiWbv++1IuykrmjVYArG2
p6zY+F7R/RzcxP9boglJpNflwl6cIsxLKXNArSUFfcEcsMeGBlcTdnuRSQRcLVPc62UncN4dBm1F
7QYP1LdX+fTyZZEVEIF7T+eFpj2/BCPomaFZAzHgPhLG1myL6EOppd6+NPv6M5v6i2mn5X3RR/Iq
Iqa7e3vwF4cYIT+YFE5ptaikpKdrSv9Tzxs37PdTRdKZ5cDes6TqHnIbQwhRdsZOaDXuv2kmz6zv
Agqj5o08IPEUJTfKXQBCToemB6RF8SjH/ThE8z7xsSgNZBH8aOcRKZLERntZ9Nk6MOpkm4+DOLiZ
6+4zAKL0NDE+NIcRRYnQxBPx7WfyYp+zjVCxYClh5yMTtbhIqtolCujbaa81En61M9R7rZu/jQWy
mG+P9OLpM5L9ROFGLZc+4OLpO0lTDFU3T/s8QQtYlqZ+MccoeGepo33ttbi7khPTS0NTK88M/dok
lZUUpXksP82n1vKzQKCyo7K152Dac79wZzljDyYkj74FPNufb89yqd0GEUU5fNDKUshMqpOLg8PW
oFOCXjL2YHG67ZBjhwh7APt42n7HJne7dWUC+Tb9JrqRwWTs+y51177e6h+hxrm7OW8+24VZryOE
xfF2N4pr+JHxLwThzp06pytC9KAAlDjYWB6fl3Li4sTti6JhID/dOAkgsotck/b8p6blGgdAFGYf
vNrr7otRdytnHUxCP7Mqy+GVWjDIKIUMU6pmy4s9E74cc8+Z0fzyxmOp1eWd04zfMiMe91QQ8nUX
i+CiRONj9/YanV5w3DFqYOaMEC//w+V6+jI6RSczV8Y409hG+TPXMlFsYq/VkSuzvBrddNsdHxPa
RZ/eHvf0uFXjqgBRMdNA0vKbxbiGmVWR107IWSW+uafobm7KSpr7PEZzHUBUfvxfjAdehhebYJG3
/HSe9WRJij2U0p2QLr8HPexaS+nitHP6PTakfuZ4fW167CcImAatL3gWp8NpVt3mQM30nWtXwYfS
aYlCe6Ri6N1WNWU3GAJnYoZXR6Rci1AtYQrN/dMRIZcGiaEshoQNyFYPGnM/UTbcAjBLV4W0qzO0
3tNz5K8FNBHqVQhajvFlOye3EauUtckDtZVxRowUOiwouRnd6ZxH8WtDoQiHsAB3lUUJ/nRqipg/
2GY472aklrbdNGm03+EfbLNQhtq7LoG/5sXpCDKY44vEbLFywHuiyfYTY5cK6Vx1TuxfuU2LKQLV
uvu39+TLealCMK8ecS0X4bLvUwjXnUXq6DsT3uI2iINspcPk+pR1zTl5z5evOfxPpcgA9Y1cW3V8
n6d/feAUdQo4dZeht0vjf8DNO0oRpxJkL7oTV1vOl3NOia/Nj/qJWjnlwbREmwxuLPTR73VswBMv
WPWhXT1IG0zPkbioOGcC+fIIxbgQnCO3DXhWLrfTKZrBkI3xmJi7xNOG5oNRec20QgXXhyAn285q
NnlsIrBIFdSfHtKoljiXvr2grzxljlMqmswXRPFSigYtbnRGR4yZzFnraM8Vcl3WKG03fC9OWp67
tec0f1dipDYslNenlhvgDFqZC1QNWNXCdASDNq6HwDe1nmNE2wGjes+gdDQ5m2KY2ne//S5yX0QP
eF6Rdi/PNx7uAOYLR60kdb+Mei52xqRA84XffXj/M1VaN2xf+iVkBKfLqnWJHCytwrvLIhg3wbkc
yZuIEfNs3o8aUuAWzgObtwd9ZefCOSJgQYHKUJM8HTQBP5A6c2dxO03xpncrFM2aOTt0eeNs3x7q
5bmNSjIQRxh4NDR5VxZDWVRzNXfCCbsozHWcaNaN8BJxFUotvs/N4hxJ+JWpsUOVipBHq5kw8HS8
wq1GTaSMZ1aRtTHmXt7acfEza2R/eHtm6if902N72pgqkaUHTEQFHWCxcvSORJYN07xDlqn/og8l
tt16XqZnbvaXwwCYokZLJw2gKKWB0wkFWMjJtkTzv9Nje6JrQi1xbVam9fnt6bx8ucF4sgGfTjNI
d4uLIRbZ0MdA6Xd+55QUzZ3sM8j98ipJIJljMvGpkSXKq28P+vJQo2oHjAfbMlUgXEqE+DCotC61
jZ2eI+aPp0ewm6ml/dRjVF3HEJ0kqqfjLsXs7cw9+HJfKnwQwusmnW44motjZfa1Hqmb2dihpKjt
ysb67dOVuNJG8ysS2u7m7Xm+NhrFb7qimKwx08WuLElWDEhTxk5aZUOa5w3Rtp+Ldm3luXfRJJPX
vXNEVaJUVthU86j/koSfbpsQN+yqiOZeiTZitBQYvwbTu5AuUuD0vsWZp7l86xgNnq3NO0e5Eoro
oiZaGsUYVHqAjp026seGQHSvFVWYr4ocg5czm2b5MJ8GI7wG7Y+E7QvFF4f8uIp7BqsHM96bdYBP
EWreF/MYYZpbV+6ZF/20kKGaF0yOy8CDR0w4syzA+olOT3m0e3oWvQM5sp7uhiAHgjwNeH8zXgfD
qg2PZuc6X/iqOXOEvvZwDQJD9g/iA1RVTpeyy4jXYNdiiBPlck21Pt1NNJWRC27nM7vmxVDgPlg9
BTgBBEJEejqUDMYQ0IVVb0XnTl/HNK/j27oZuvTCRWvj9u2X4rXBoKtwy1J2Qwh9cbJZwOQsI7GJ
zeoyvQz9rNwGFW3ZPujq98/rSSCBsgdwPcogi3mhUmI3rl1vZyOGcwTefkSeIKyUTKxoyj/fPTFl
oa1oR5QGyAFPR8sGNwR9xrsX0cffkZr5j1kTpJs+Lu2Pbw+1PLWp5ChzGWg3quSBNNnpUOgAIkAR
ev22CPv+wu3co2IEbpWQIAosVrqu6/mcOdRC5Y0XghIShQ+uQEIRbo3FoIlv0RXPq27r1UF5qzls
k1XstljWCjrLqM0Yl545hDtgd3q4pj44bQcHt/QOn+Q1rQT9I7Ki7W7sJbbJpU3/JK/icxTuV54M
1G1lHEwYADJvsQgyyPrS8IAT4Glc7ko5B/m6sZHYj6gWHlwoq7sWr5dzAPwXw/LjWAaKHJS9aGEs
rtE+tSMLsAo83dGZgBuCa7Rbx1oDG5uPet9S9zD649ub4MWLpMZUSEfWhZLXMpwLI6nJOKvE1p7y
7HdiDQhoo3lwrGq9e+/WVkPRKoCFy1jwkU/3m5WiuuFMiYD14GirvMCrPR3z5gjMOjsTGas78Xl8
hZgDoSMVZDRpdYMj4nSoBJTU3LgwnjtbszE2b+u1rofivS+QGgWaP9ekwqQv6wqxNfWmOXhi61nN
eCHNrNkNXRZspiBu1nGmh9ed1pzLHF/bJE/uNjCbEVJYWmVYTj9YDTjzrdmY1iZw5mbVABy6i+sk
XMFnd3f5MJTvPQPVqa6QffhYKynIRcSToBZkGOkgtwOSYBu7r/ILTqVpa5hFs3t7Q74yP0qMdGOh
bwE/W5b+cQ3qYSJSVhbmZP2EYIDhYIpq1VrWSf9Q2brch6TI398e9ZXX4AmSCfaNUh+E2NMNY8ZI
b1vtf3F2Xr1tK2Ea/kUE2MstRVG25JY4xTk3RCp7m2H/9fvQe7ERZVjIXuUACc6IU7/yFtikqTX8
Mfpau+vB0VDoM+cr5a+3R1q5wA4X/QWiwSwrSuyWwYFL1fhmsRWuFk96QUlv8kqws42QOQV81P8N
tTlwTpQokVnN49518+Yuc3Ls1ocmkjs7hwuXzVHypAxxtlNEPV6Jey7v+XVsC5UUtPUo4WzvMpG5
kDL6ZYTX5CEFTaR86yFC8lQ40wTAucyH2q9SibCvbeOhYGPW/KQO0fSoIjR0okqT3c5e1AQ5Wl3A
DxpgF6TVqnJlit64KOhU8/zBACWB3kJlIxJZz6Tiude67o9WFfOnAafzK/fEOs+b24gyMpkY2R4S
X1tx2gXncEpILLkcnPzYkEWFroiMO3dIjL02zdqVssf6PF2Mh3Isyg/kDPoW0AC8q+F2HRivNfVQ
dsAojN5MQy4TLVidpXG3nXBPHSEfFM10TWjsrRMMvx2MA6AdtPs3l2+PsVsfpYDqWnsq7rVWG9SD
tN3p3qnF4uKxV/SPndVZ5hWn8TenGRo1eJ21dbe9GRetGKdBZcuhRtUHZNfuSXaOHthlIYIhd681
Jt7Y46i8rFAD3utVMWHdXH/1iwYJunKxtWHftG2BTZK0s99UXa1PMDOmzh8KYYZ4YNu/hmwcgkak
cRsoqtn+rmcNOQw1aXDRHRCl2A/qlNY+WO06iN3J/f6vlxubgdxR5bZcL/DN5SbroaQuPgx7fSBX
bRYE7vaWQJZ+B2nGiK6E5pfLsAYU9DEpSqGsaawX4F+zwmEz7Aa83d7IVZwMiM6+wRXhlom6hK9V
tH++UNcjRZeY+i0akluJfa2BaTYs7rBH6UVfLWhVq/km+8wD5sIK1f8+3KpSwG1BJx58/eZS7Uwa
+72a9XvZpPlhIdb9imRn8z3S4yzbvb9wl7cTzs/g7BCsQ8GFu/R8KgHzzS6OSzMCRr38rQ84QBfI
JH99f5QNpIIzSp5hrsgdZPpWaabNgZXmKEY7Xeb9wHMVSKdLXjShZi25jq7/aQ3pKPeaUWuRP+ux
+jteiukD00tD/v0fcvE0Ek7B2V4nl1I8WIfzzy2IBoyauCDUIpkEJdC6mzpBxXcm4dy/P9TFJoXj
6q5yRvAt6fVv7wpAwUZtcQch95oNt5Nb9R9TUzg3hiayIFvU9MquubiSiZ9WKWZSLpoazPT5p5FO
FV01Z3qIhmT9qKex/VE1cuNPbMJH8SFre9iewXKaj3HvqeWNTJVrSc06e2evwjr6qu5CS8qzyL/O
f4KJXZ1R5IMexlXSfqtoZz6ggti/qLKr510+ZXEge9WGrqG3V3bY5cJS/GP7vnLuqHZu8iknGXsz
smc9pLmyspswb9tb6ODdxuVseleW9q3B+MY1TaUIgW7y+XdaKO+NXMp6WDezcspnRY5BW0jHeqnj
SHWvPDoXjx2zirUITGxKH4h3bt6AxkDq0FwaPRwmpQpSkM8fWb8/5YxBkwWd76YYtWvypW9splUm
FB9dko5VuPf8CyfDU+CndkZI4SkNTH1GzaB10ejRjObZaEYRqnFe3A9Q2DBv1+vf75+dywnme6lP
rMhQ4G2v2gR/XfAJPfE40wpgMGU73sxqOx0UwNkhdR95JTy7PKYrDocjQ2K66sVtZrcyewO6hG6E
HhH66qSRfbeFo9zlUxvdJ6X8NxcTbkI6xOjkwHyBkG1TOD+f2aSde+LTEY5hTUO6FXa1NxOpYBOa
KsE/zyJNOaJLfEN4JLc1hrJuOjz3pBm2UDKPOQXIW3IDeTPMeHq+P9TFLK45MMgJ4vAVSOyuC/rX
gnWVIOeAzBemIwBNVCFwf7Ert3rSZP0hyvLhXz+N8bAlQbvcAObC87UZz9HTzlk6LaS0EH1WV3UE
APJIYJlCGNGVLXJxrTEYmxC9KgrydG42N6uCXlYts0wLZ72an4t2mAn46Ghi3tSgUpV3n8kdaFnX
y3Lldb44+lyiPCCw0hHt4Ys3I5e9IgD+85nAIJu7ZvDUk1071oELwd5jxDsHnQV59P21vHysUeei
kGzQZCTg4a3cTC7yXM5S8b1aLuInTceeCs8qEWCqmfpZoqj7usSAftDMOuzV2sId0r32lFzcAPwG
cgU61/wCapXrhvtrQ6nVGCvY5bHAZWLtW3UYQAOgO1Ak0bWe3HrCz14thkJpn3QCIbXVG+Z8qKZX
9EhA7Qj1yMvvx2mOT0sG2en9WX1jKYnlOBtrdRLE02bHKpNXubbkSmvrxAyTNMIpELRlqKipeYrt
0jwB3b7WEn9rFl9bLMBokX/YXjZ27ywYcbKSEyuNGHBVHEFyYNMyQ3p5//veuAE49qu3I71ierfr
LP+1YG5UogBOxZzIKlODVjGUHe4NMkibNr1TYv1ak/it+QQAQ1wGaNTmLT4fz4jAlkOl1EKUnPVH
nAupm1doewAg9XZGhON8b+dZ+P5Hvjmf9OVIBzgb8DPPBy312c5a+ALh6KKD3nY5Eh664u1VeF5X
hnpjPsnmMX7gwQepuu28A+2ddITK9NAqlLn2m4IwwwfH4n2DlGgGseWIKxXNN2aUERluFeGkLbB5
80s7W8Y2Is4Y43gKYpEtgIB15wDVTtzpc/LfTDh0888TSlpAKZpWIA/VtnmVOO1i96wy93gR7+zB
zMLRcRPfzkp5eH+oN25xvovKF6UYQostyK9RJ1PPvUgNDRiPYW40dVBNcR0YTUFK15RLKN0FgZxo
vNbeeeOCgfixviDARQjPN4+jKRD9SPtSDbVmlkHsLO0d0vTL/2PDkBGvEQbxBfiQ873p9W5nGzl4
pgwvn9BtcRHO+qF81BMJeV3prtXf3jgLZI1r8YfIgo/afFUOfDnuZ+6WeN0z9gy+AMOp8gYYwK/3
V+7NkWgjgZjgTSKWOf+ycqp1G/lyNWw0cxDfx7ns7Q+TnJMl8HJDuRJuXx48cjZeHt4eHp4Lfa9l
EbqRe9zRDQleqJiYyadkUwckIYqjWtA3+9evWzUZKN5hzkEtY6sP19H0RvOgMsM+Ua0bs6ANn+hL
+5/tRsnH94e6POFYhpMkgRhaGzLbiilKNl1bKzm1wTiKrNbn6cnjH5NtLmVgoUZY7impgid0hjTX
bt8fe8OeWct0vK/AMYH3U7SjoXG+imTYcDrT3gQDajrVQ2NGifhpj06BuUScOqI9IIyQxaHVwS99
sIWe5+Vu6vVy+NS4EJpvsJ+zrhUS31hsUkZ6cCvUQiUROP9RluY02hQNFp4LYP15QVz9WCW6G0KV
bXcOeciViO7yFnq9YOnBEdOBy9mcmiJdRopalUcbp87Dfh7Sl8gdqlsqV+o+axV5XxpR5I/RUF+5
3i8/dfXjdIA5o+pGLLAZGZQXNzxIzlChPvvcok2MdrI75AizOMOybwvTK65cua9BzXloxWJjPLNa
Uq2HavOkJE5nlFU/gbFMGjXyrdjqdkheTWjy9s33ZTCmU1nBG02tyr5TJ4DA7dAgkrdM4yfTaad9
iZHdlUPw1jysXM815SN13+qODDCyjdSuCcTMOjlZuuz3+SyqU1LXy0NjuVfKMpeXF4n7mmDaiFoT
y2/iPhbTbTT4q6GRJ2j9l7KGiSwTe1XW8uJrCImNI8Z6ygDTcCkjJ0/ujrz8+YZesIGFsMmDiq6R
QMK3wZdL9vrHqUO5y5ZDF1hLDqu7LMofSqK+ICrh7MqJZp9V2/WV9b98+PgFZC1c3XS4iQ3Pf0yZ
A1LsNaHTDEBhtei8Od9BkErqK4fqckkZhy3G0/C/kqrn46hSH4YiofiDvGDyqVSd9GQX6JaVoO18
q3B/vH+VvfFZdM8pchPQg2ffirfK3K7iBBubMJ+YY6QOrAc3qdWn90d5Y+PwNTwLa0a9EoTPP6px
u7hZKNiFdZGZn7opKUrfy8cRP8W21/85O6GpsdZagO6u0rublZrbfCYJjiifyST5niie9R2qTrzc
pkOvyD3+AJNySAUCD1eW7o2vpAvLdUilZ40CN8ej05yOrqS+ZkRLf7ISU6S+Ivt2J2dF/fz+jL6x
TV47vuQ6fCJn5HxGXY0ywWQOvEBzUh4Tbq4gMxAOIBZO9omTX7Pje3M84miQD4iC0MQ/H0+69uT2
FKFDO1+imyJzi6NDefvWbXMz0GdcB/8f30faThS4kqu3bjhEtMIW3WyGuJnYe08HZlrnkbPL1zxs
juzuyotyedkQRXC4CV7gdiCTs9miRj4nhtu6FJjE4oiwqTrnWUmnFrxAJORedaWj+UAjzNhXGtkn
gVNI77DM9CnVSgNe2Fy9ci72Ez8JCDgXLruK4sEmVlyASgoLSHJYkf3R5NXnfTWBICic+Zq128Xy
MtT61SsoFXzYtgaVZGJJwaCYIW3B5gE99emQLFOy7zJA/gNM8Cuo74trh/GoOK/lSuxWofCdbycr
jaLVmNYMO11AxJN4x6B5OmvdtRLlxUCAkrgNmD4abIRAmyx3chW5OjHUBwM6xjNLaR0B1ydXmIiX
oxAP0EZdj71KwWATDyLVoYNJltZBqxWj3OOjreuxH03FJN0rt9vFpsCWmi7MeihABfHmn8/cYhRm
N9Wde4gg5fykKWLfRNWMplOujv8M/3y1wMammpFgA23lFApHQyTSaN1Dmpv0PFTRBWj6GHeR0Z0K
VYn+ydiL957hkI4ApEz9mit6symGHP8VWzTuwbTnaW8Yy3KKWlO5kqa/tgH/DuTI9FY4/itZDNTa
drEG2wFNWncYYCqjhky3JopK3ELQ7VGezho9Hvyht5zxntPClOrwEaIDrbbEOIKpR9i883Ld42aX
TuGPoiq6XZHT2EdHVKJqq4Eg/6/trfI3+pbieWwW9xHxKOPJinKzIGQs5s+gMPtTlNv68zj1nerH
+Apru9VGB9nNLLZ+ZlPX9DvYqur95KrT92TUkS1sqdmeuowCW+Doc574pdC95UhhiVspN5tO9ytn
jgzfhnf3IR512AaeDvPwQa2HbriLGseY9nWR2788Q0KP1RMz+RSJYvxe6ktCd92hYnEXSxOVHq6E
truJrC5+qOUwdmFfOsoQ2labLgHYp7KG6ReXrR/jo+fs7VGPtSdXNPLX2NdldegpzOwjFFjQe7Km
ZfxlxBABg3jiNIJpM9Kx383CyktzJwosMYPCzKayOfbVCBk+sydL5jealaGl5XdujEd4oHt5Xz7i
IRon+1jEVvTbMKc+2xMIIMaYqqlR3naIB7t4U5WtJldzEtEyeSZKxD7hYdqGpTF6peerLr1SJcTN
LJtu66qbpt9l01ot1TCkY/ea6Of56xA5Rr74GEMK7yCVAa7T+6/cGoqcbUVqDmx6IBEWPWVKjueH
mVbDojXJEO/TOKsPWWN2QQnQoPCT2FzCnrTXj+slhcZZ1XvRudGV8bfXPgE2ARkHgsuEqvw2iR4W
HLVgy2b7yEayunPk92hAIMZ2lTZ09Lr7dOVzt+OBZeXO4pFZudt0xTbfa+lRUiyoYB1jo2yicPT0
UoTLJHRENiuYUMGCJ/t4a+qNbt06snW7PQpT+mla1N47OJOlWwfHzNIlHKJWjdDaFMgdly3u9n6M
NHX+Xy2T1QHUNCf1vu7VPHoGMADdx0Aws32Yp1g90go0cI6D2YQUFafgAzbm9vC1ix2t3uvtqHeB
7eRk8paRT44vpN0hY1WOWvRYDnUtA+Qmq9wfnZjIhK5CJb5JwCsOAgNKQgsR8tinRod4/piDhb7T
lKatfR5B54c6pIO5F22WVQ8e6gTGYezURLvRMz3/o5lZbiES3pLy+NwXmfc0OnrzUWZYK7BSpb3T
UJq7zzSZDveOpSz7cWy79HlEdEo98Vun9Edu0U75EmdKvNx1yyyNQ2S0DkLtq9Gmu6ty6LKw4AEv
T5qU41M6IWR6mBWvLmBFT8Y9bnJz+stYvOpAjh31QU5TxDP3Fk0qxc8Q3KKMYFuQ/3xby4SYgzwV
pf7SdnE7NTeIqSfNjYsIa4rmZRZrgHvQ4er8dLQX66iTKyrBILw2fjLmTJ2ekcbTfnWEWdqJnFuL
UexpvJjjqRflPvLQttuZwnaHl/d3IqnU5ujRuKAttKIzEZal8L6J92SSjhRh3PqItInWyl3L6XBC
yK8c+ESpa7QvLI69CNGJsD8VUzT98WKuhSdMgXjU8xpgqS+FDhCpo9zS3+BMm/5Q3Sp5iGue8H05
mEjCYSPSmPuUAxEbvtARp0YpfJoxT0oTvXpkj48ZKpMqoqXNvGgd66XW9dOgxGPzAViuglWUW0Z4
EqijleJoURlCRUELfTC8zR0t97tZRbxjpyYVoL8aVmR+r5RZmu5xv3AHFElRf3O/mrM0l2+2srjW
iy6K+ocrEwP9OARvMKdK4yJGHE81kFPjPtCLB29G3O93Okdew0Vky2x+6Oyi1o5zj/p6WS16FnpJ
4aEyRb/fSHcOMDL5H602LIyKJkKoLGm87pgtCR5i3GfWDB4mats0SJehXnwtyeIozCiNPZh67Un0
/vAO/mbb5WD7lanO7W3aO/UcZjGn+z4q4gaMFJux20WpkR0jKZSel7O05PwB2S6v93V1WpzQSiEc
5BbVoQ9iHKsb4MVTvgN61au3c4Wc0Ekh5P6gWGXi5r4rplHySOpiVnaJcLrsMwbg+gt+41GP8qfg
9CGJorSJCMqiK9VANVJlDqKiyVHGr11L2dFoSGp7J3VeOb8Ck+OukkFzuYAxGJph9O2kTtVHtUKT
CkcQQ1lustmocWVJRD+qPqCFrPhAyGJ9mdpK5p8SVVsCpdIy92hlbvxTFIX2senjAdOJPlfnoEWm
8aXj/MQ3BlA1OpkAdVsliKxFPxhqljn+aNcwxdG/Ml4ww04tFGH7NODpNNpDKpGf+16lcJUeJUoh
8/fGkwbLpOlT8TDlSZH6cB2mT3HvOtlOV7sxAH1Kn7Qb8DOJayStgnlsYvZxlCYWbGPUvHS/QAW2
+IwxS/SfqTSd8ZhiTc6CZ6OahLZsyhtrVGb9k7PgOXAnUT6ijtMMdfopMmSZ6VgnQdi69QS7v/cF
VpCiDajH5OV+Mcdq/oRgo/Xb5C+VwjcXAJK+gaRnMSMyn3fyUMU8czdxqyWRvZ9NIU0c1fC1/I4j
tmZ+HaPIVAjLbaQKTomrZOYxWRLXCSstN+6E4kjwGQ1QyfvEax3jtERKqQVFlzUDXWK0M/1kcSeM
SupeL37Rzxq8E/8vizA1Mvpmrzqtc+jtOUYhME6TydgPsZIuuxoWkOcbuZTNf4OGBtteSlv/qUZU
538OTZPKICmXLv6g9Ib4YmotdIbKnoz5MI+6We+8JklPfT/l871ADmSiIMTrsi86TbmlxqAQ9g0D
0bPft57XY4KCcGeorqj3aWePZfIC/6io77Ox7D+3FaLUf4i+DJxQIK41R4TpRs2fMlX7FatJdo0F
/0rB+TvGoVYAxpR6LbaRENS3WPHRnrvGVSr7SMs2U2mkNnUduANxyclpjMx9AAmITuQQp+5R0cmf
Zl/MurPstN7JI903euE5H/JBYnKfy6LACSyz3QxcloVo0zT2qb7j8SsebP6reRAF5eYrOdfGnQz6
Iq2utR9MRZK8lY73eZxmkgnlE93mo6vJGOqdUffFLepunghQ984JV2uk14uqdj+bldWW+7Z0GufJ
NWeDCHyiQ3GnVHGqrimFZrZ+Dawm+khyk0HGiWPdQOirKjF1g+ujfZV5lx3NutGs58rMza+u1Wl4
x6bIUt7aTV9eA2W9CiGdLxFmEmsJeUXZrz2w88/zOhCGUWwMx9FDxi8sKlW9720y2KYT1WM2q7m3
78w+w8whnqIEVK78JuaqNoIZrdOj4s7fTPovvwFPFa0/l/Pw2eyHX2406tcYghfPNjUKEGT6SnBe
SUebHNGk/SgczFiO7KsZ16WpkVntx1lDZ9af8jTDliDN1AdHHac6BFxn/av+B6rCaH2vbV4ak2Ti
a4z7FzjA7BM6g5GtHjt6b59pNHX7FsgwIpwZF/6E98G/wrpApq8QFhAdAK5Yo01BMzN7fVBa7GEU
tnlx0JZoXvzcoduMfYIlNW3X9UJRnq+FSNsIiWFXWy+d5iGEty0CMp6BzSRTYx1zMq7qgysWhPR3
1PrET0NPEvvBEsMSIfYEjGav9KKcDk1SEhCYk2ItT96E0qHv5uPyx5rnxdrJuho6jI8s1F8PixLJ
H+Moh3z0u3FUHQQWNPcO469WD8qh74f8SvNizS3ONvkK7qer/78laPL/83XrixiFVmNyj7F0x9uG
gOiRurh3J9rJ+d2LUdnxD6prJZTLUSmKUqM1ILWujfrNzeEZfRvpPeXYpnAy6yAwIxhv6tEZ3Ke4
mIvkU+4ZnXvnamgWX4tx1y86/2KuXQblM0gtse88/+KKfjJVIRxcZa56d+7oIpnbwWWJP6Q0T5/g
nI+Nn7WGKX0NGXf9McmRyAzNeI7Q8BJIut5wA6cPc5YNAjPrVljFYSr14mWKdTgDRtYAVCe/qf5I
vtFAxjBqvCs0uG2KTOkJMQr6iKsXOJDcTcoYS5n0ulopR8fuw9lL4++j1c2/OQjWE29hvJ+1pH9E
X9P6PVtLdKWw98q+OJ9DVEAAyZAtcBhQOTifQ31Imwpp6Pw0LEarBYkXj3dF19rUaQg9ymBKc2Sb
JyMx22eH8mXLy2/JJzTBLXyPGhw9vxmxVcd73SHAjXbDUkblD7fs0/vZidw6zBdSzl091Y6c/ASs
mLIveCXE7Js97i1Po5dYd2gWmpM/maj3Q35oUO/3q6Qxf5mWYpKJTjPaK3Gn2d0eNfAkPtFB8vRT
P+uj688yb5RvTUeqnN2axmjjLMaJVxPf0jropGoSSfXw/t1xAbtj1VadBoNGCI1h/jiftmpcQDNY
anYa7RgzJ8Obu6Mml/GBinZ9oA6QnTx61b6qxb+aydWOcFC67+//iO3OWYFpJPEoosJAAE20+Q1e
3aRxZPfDqRJ0Zm6LiIvU54xreHAMA1VNw8hsHKM0MRqhYtVqejLTWi3Cf/4ZtIuhd4GxgqS63UHT
soxYuuKgkzuzMPaj7eBDh/L6tLP0pNQwWUu7vRXnyv0wlYU/D0V9ZRO/llX+3sTMBKBLlbILrRsw
iJuZEF5CMS5N2hOuDbF7WBn9iy8HF/nLpcOYyE8j7NDuSLHED7PtXB3JerN+yLupF4uPyjPCCUWM
lEEzdIoMe5EOIhBaa+f49an6jOHfoPZZCD9V3tWLWk3fI9bYOw5j7Z4qM0IsR3GK5ii9WKAl74q2
sUPUipVDhGj+vwnT8Z0gH8EM8aE87/RNNqn9SGduiVHlPimu/XNSXWUIsiT/mrQdXm3vL+5F22gd
i/rB6poLDPpCmiTLOrfAlaU+DaPyc4KnZPpRUWIaM7Rzemh6qqJ+KgynDkXVlZ/HKEmCJS37b1Tk
hlswalfP3rbGxkWv4nvA1n9lxW+FBWYKmqOYM3FSdIKyXdcNsY8Yc9vtVIsS5k6X6XKNOvmKKz3f
YfCEmAT4euvlsY0VuE5sdWq7/oQGm0tWZBWNcTPUuhxuxrxDCNKs23JIT1JVYuV5hmPWPLbYMwT5
XHTFy5JQoHrxKHQ8pomHUHXlFeJEZqc7lEaF1v9C53ycQsdeiuiQUbfv/MWOHSwF8zyzvw0YdPBm
GVU6Wg8wMvLxAxoTPLrktd2LYtapkoWYger1bhi4qincmJP7gEpLG++v7IhthMr8A34CDbOKjBHH
b3ZfM0aKiVNgfUIisHuYE0uNAWXIprjR6Bi6iFflWhwIS7YLLj5d8xMywuSGWpbhoeVKNukRqW01
SGH9pmg92cmXoonr+WZaNCULmlk3bgcr6q9CpddQZLOGcCRIdLy148OVeX5ndxUN+WSsxclx2MGP
suZlv08TqsOahl7sCV8U60FdhBUdFL2wkkdlMHEB6w07R7cYjxnn65WpXEfc/CI6nyidoNmE0qSx
CXx1oc5uDjqBq9NoTpM9AGnsJ+NJ0+rHvnWTp3H0oieyDP1WWFab+SpSXM2KLJ2+xgIM45U88I2j
BRsfYgXwzhVRt1naKSmjcewL4yQpJFPvWWxsX7VqOZgt/fdFpS18ZcSLh5Su2ApjtUG5reDgLaC7
7odCixS1OxnjEIvd2DjVas1ZpmrAYpY4AAtz1OVHLeMf7d2aMmugUDMCA5MXhnVlRS4nYDVFB3bK
opAUbH/N6JhRrDa2OFnSsdPbYqH9FaixOdg/nHhMm0BiiqHcvr8NXi+P820ANXtVLaFPgjjTBcc9
yzGjMJruVFHqNu7xC4iQ9h8yoK80DdLoqclNRfoApbD7jYrF/tmwTOMd6JzkwVMWCtq4tLRf0EJP
chxMhiTsUdJQj+rkFcqBkyxrv07KeTw1RjH8l+nYEOzTWcEfds6N6kqb8wI9yJrqK90KtihreyFE
lmcFIpWKi6feWOTyU+e12mNW2K30J6yOMj+PsiU9QvweHnFC76sPRjfqPdA2PUu+EEtWV+KDi0CJ
5IBre9XeQeIHL6Lzg2/G6BahWZzf5cyyyIkGlnzZoSosDTohHXUdv4md+oueYkQSYK6j0QlQltK4
gsF4jQrPFtp6ZYeRXa8NKaAq5z9EWsJbUKHK7rLInFpk++tRji+1VeveroIMTvNydrCbvkkl+apf
SXq5mAVq3R0WkH13Gl3RWUkAXiqJtB2YOFfFi7r3NKHtaqNU3d8oTE5U6uOovnMajCPIn2NkQu1o
mMWv97ft5dEFiwlrkgbfan4ERfP8azDSaFWjLow7pXaU+mMu+/FRNbC0OHllY7jNrokc7cGD31eA
DUWPmGr8UpZItFiTcXj/x7yS3M6mlh+zclCw6uQs8YvOf4w6ePSYe2meaFKZaMNU84R7jgpHbMXI
uqi7f8qQ0Em0IKN5YPmGzIsh3RXRKKT0W8x/EHzSsgiURmfHLwR/PGtyiF0rTI0kM4LB6vITRt9Y
Yut09HbYcdiK6o9aUSqnLqrab7rb1x+VjsYsIlJeJ+6UKFWL2o/0ucSFSOTG85R2pfSTfpqwbfIq
47HD00c5FH02x3dUJ8XRTWgK7WkVx93OGDCy2kM6Tu2XUvZzFaKBNd3T9q7qQ5cPbRyCHmymzzpl
2C/dQMM96Gjs/VScRXXuamkm2i6TtfvTTdGZOJalGH6V0cwTAnobthwqUUZ5qJHanQ62ozSnorbo
5nelbh4krmrtDd2WQg+cCEOE1fsNDuFdYzuSEEeS1oZ2Yc3eSVml7A9j62i3eePVWA/15jBfiTv0
i1PMk21ACkDmiRNJX+t8hUt1tkC6KMmdLpouux27rGo0EiyQVD4yT9ltoo9ReuxJ/TPFp1iR6I0v
hDMhuu90hGZDHt0BAer0fe12dSbpwlTR72HJ5XCPdKIzf1aVwhU/SHb7LlzwJGxuQSjkz9geadWB
dVaJyixbLHkwSSx7/EnJaELiFBPpmKtJE4vTCG81F+sp3ctAT7y/yS8iL0BFmAe88iIoqW/fiR5t
iDbuPO/kjOX4uwFscrBxZHpZNDN6UhUAJ/5gjNgGTknlXblDX6G25wcMFDpFYu50yum4np1Pv+fM
WEGVtnsayyjiPelwGpI7NA6qH05SZ/FnErTCocTuad9jp7PSz5K42P5huSPmfCmFzWFnK7r2nXpG
1wkfRaX50RhjZ9COWpbP2WcSHXSA/cJFynza0VZTvrCzFsqfVlTGD1GbqGlAZ9WFwbuIYQxTs829
L7GWeI9utBhy17WcTIH9ClV3he5F/QCKokaMchLtj0mbarpY7y/J65xvpgXKC3x8IEvElttpWVC/
1O1GtU5Tj7cA8TqtPu9Bs9p+P5VLK0PDaYeDVWbYxSSWUr6YCge89gFLtEtDRVdm3u9WJHZ6VJMk
Tf0KcQTlmydauh5ZiYVU6JAC6IHWtOqU7UoslfqPk3DbTtnXdNR5SCsdqqivlQVvhuVmZnswxWqw
GY2TZ/9nlXg6PWvt5Nb3bo63ZODITLKCljvTfZ6y1LwVhlK1zyAVK+MpB8M03HVIU+FakExLsxu1
dLb2YEzqdPTLRtcCvXeX6iCqVUSJLjDTajqD80GUJEMPnpNnH6vKaaPen+wZsSVXNm30tc7UbJXV
m9sRCQM3N7MXOzLI3iQnR/ncteZyMjr8usEntbF3g2EoPxY/LNzQfIS+xZ80zV06dU2qxF/eX0dj
W0tEh4JAhWYikQLA+y3sLC1UYLN9r52KRqYlkjjC/U7UFeOvKZFS/akhPpj4GFIve2BOc7qfYR6M
+8HhAAQ9tlCx8EU0S/1+FkOuPWKDriYfMtEZn2PAnmtduKSG/V+dWoPzHCc574Olji0u0saSDC+N
LJzkZ5ugU1mtKQhu37CBvR3W1jxZbrxMz15bailV5qwMm4QI6gpW5o3bhd8EqcVGJQhzyjU2/qvu
D1DHLdzSm0+2ErnyiIJh/2QoptHfc+Z09WSKAYSIN/SpvM86dUmvsRLXeGFzlJDcJUhbrQVA/G5u
mJHeI5zlQTv1tirj+7xT43th9h0m9EWkJvsZk63yBEhoEeH7q385MlHDWlIhhqAHts17jHGkUy1F
doe4PaCoQoidyOf5cyZ1qe8Kz5kChbbA0/ujXrSlXivnDvkW2Cg23tZFobNUYXR95J60uBwEob0b
G/FNhKYHyijGWNUvfQvsdjcaY5PvKJEqFjeiomhhqXa6K4Oin+X4P5Sdx3KkyBaGn4gIEs8WKKuS
bZmWNoTUBhLvE3j6+1WvRlJHK+6mZyLGUECSec753UW7ZPPOQ1NmBfqaZNNt1VSFcWDdqpKEPoyd
k///eSENcjEfBaCiTTovpf8sFV3kXpbKSbsoZkmePWihXgbuivTnrrbhCveOPT2K8awV/PcjO6/B
90sE3iSGSFBR/+CU53/+nwuX6jySHdf0BDbXqAgJ37i3MLN1dpD/1/2Qz+Lp31f8XLMjIeWC2Koy
Hv9c5VZldza2ytJTW0tr/OlPynhBLOFNO+xQkgZhMEaQnDwxQXWBz8wmBB6C7EWvntmKKU4FcSCF
ELwGihM6Oea5FMtuTWp7jqwMuRy4vS8fF61R8spOvNrdj63VfZXPc+7dPzw6HMZYZaCK/PnROwHt
Qj1rQyZPXopz2/1qQiB50McE4l5A8WtPX2W1fd5P4GQwpeTJ6XRd4gOykMzT2KaZ5KPCHMba8pqU
FU3UzvENZbQnrz09Fk3QD336NiJ36m///eb+slbO0MY5gYpJofnRSJZmy83gWPoXLVHSxzleHd6P
m+u3ozDsS6OI1+mL+uwPYf39M8ZgkIPRPuOuQAQfbtnyfAKGdCI8JyVcps7EPE23ciqxMNP0umu/
F8kg+zCfOwllCLxqCIniTL0b1RBjuaVsX7qcThC63bdyWuB9GPpSOl9NM/+ypm2oldC4GaWi5bA/
zMt1TbmN73TJqfVjCu5g0aZ8/QEHdrzSFkYjQVfKFRpdZbpBXqTNNbYO/pmcNcTiOq2aoUq2sHm0
4eQMjNoCxyhT7cqvCkeG3VJ7/V6bTftNi4VGOvbIS6i2iVtOyReThs/7NnYjHNwor9m6QT7fbwfV
2DZrr+XpqZ6FOGaYhELx1WWq7WVaiKEPNFjAxTmWumq+4kz8sXL58LJtigUaYB4iMNCHl12aNhGh
c+ZeqEI1Nyjcp++2V/VUYq1TGV3gNiph+10HMiatfohjh/1KWZI/RU16CikypylbcKlYoLx1lEH4
fr+uFvGGDxlkjfURjvW4bHpN+vVz2y7m3nbyKYnBk9Nzaz8kDN43vscIJ5zXssqjGpJUv+kVXtin
VpRj9aNrtUZ21ynp3H23SbUpq5JgIY5N80M1OZV7mk23se8nuNAHcKTG2vYl2FpgELJHzjhquz6A
NVG98q2ObGG2T9Jxks/aizL1ZC62FtGxjKb//e3+5cXa0IaFi6YKjdNHwkYOB+zchicnj72qjPCu
p7fx0lUXUGQstVt7x4tyZqL5/3/hs2SDGf55ys9rfb+iAK9pphJY6Ohix5wmBEZ1N5ELq/laR1dZ
ltkJKPWrzu4v3RXe+XRXSMKhKzO/eH9dNy2pw6d4vfCQ5LhuCC3P6bYLXKIiqAtv+qXPTRYH5IwK
/xhb3nrZDVU1bOJeWVrgjBY8JyUz7yLLFm8zUae659maiLerD1cyXHW/hImnA5c/xXnOaL7vy6W/
pPQW3j5mArBcpP6SORfTYk/Da7HABL7SXKbRd2tr5a/TTE4ycU8qcUI7huSmNqMHx9SJeiuPqyli
VvwVF+bPEfH+EzvTdSjJOUHAfI0PdcZglJprVrp/YfPFiAPhS24XmUNeLXdtVVePfCrUNmWW+Pd0
NvUz/MPJm7F3ytbeZYJqp9WuqjLt54wD4lda8L/8Or59k0AK+CtncOzjNG/qNDuNveI0F+Ma41+Z
NSo9WELSJflr7rm7RNT9pUoxcX4wmpkA2gAOv2xhdYkxvfdLBqkRI2dpvU4k+sqvgm4+f0UMYanR
dDxMOIU/lmnD2VtzNsvmNNkqO+peFrdR11HR4C00sFB2WJlg3WCpMau6L+YFn0/fc0OMouOclYrn
z4etWS3Dmk9QS6GH995vhCEKQnkn912O4WQgnEZa23/vGZ/HzmjlmavSQnhnLvNHjM5w0baQA1ae
7NnJ6CKKWDp7P1berpPVrSAA8HcOmhFAylvunU5hXdEqv77VwfKaw79/zOdhFUSms08Nz92h2vqw
ct3MbXqSyxncOquuwtwz0BZ1hlY+JQlkwbAdUtAuTCaKZDnK2q1es1pY2vjFz/hETjy/eaZ4NBm4
2n2eOOfJ7DVG0Q+nbJ20RYbG1OhTRI3t4fq+2LOwbmwAj+sR1owWwmC1i9txbSf0NrJctFWDBjJ7
KaRuvZfet7ZWk+UEqxcP2kNfaFZ8y2aopYd+LdZmf+anpTfkpbfOVy2H82lBcRbAaIdhBPh7LmPf
75AFNGd8nGR/Siovz14y00yrOyedPFiomW8cLXeRNUwstm3IFuCX0dQUUj1iypRvpaNB6OfoEm0e
aozHK3iaTNFCtnb3ORZuWX0jmqW60+XCeVMUa/wS5xNp0m3NARfVTek9ELVQYyQjFk6dzLRid4dD
bJGRpoltjlUAS1mWOtp1Ls1QS+PZNEM984Q2RAOisHIfj3HpbVdl2MmLg9Jqiixyq+1NXosaGDlO
mRGsRo+Sh/jOsbxK7MIkP732rZdYkSd5HGbD6e+0YsZ0PK+cITDSjlxV6CWG3A92JzuEbLDsDiOf
RxsIZQ1D0OiJ9Deklyjj4EB1iPfpLIAS7cKgtIPx4GKfNPjr+kp4oM3oEmOQJmkCbJYMJyyc3Cvz
ACpzoT05UN4gR6ZmB4vq39/Lp60KR8BzC0zpjBUybJL3bxdvOcdGaZKcNKcS41tqT16IHaFCkqZG
LfJHgtMTHPnNL6bKn2QSfBrnEwbIwKWnZK96f+EhbcBGPCc5kQ6v3LC2tXTfO8pof8PSlv1RtqJx
9x3U2zpc2NHebFU5z8Tt5R0ZLXPuL8+JTRvl08tN4PKBknU1MjeG63xMLIGJRDBAhHtLOcm+Ei1/
Zme4+HgBs0E+JoTrUyFvzPlqlkaVnXyNKdJOZIsbkWNkXblmF58AbyCN4scRMwssVLErmUSloZUJ
M2Co6MKWh+f5xRjp8zbMbzpLaXVQVAikH30kEpq7oSvK8sSaJwwdG3uL7ABRd+6pTxKphag2KBdQ
FpjbPmm7t8qN/Wd4/2jmNbNW4+O/l9anrdilkCQx6OxkQhv6ka/ASNnphyE2TjocKL7qtNisY62N
gba6/XeYFd2h6+Ek4I2wz+QQ3/378n/YOO+KGK5PMwTDjugPhhfn3/efmcUMD4bCQPNPxgSN9tdy
RsVuWZSq3YKSVXWEuK8589jyFIeVAKFtghX+UgH9dmFlq1q0UPr92swYMJrSeCDjVvMPhB8wRAwb
w5Ei/2qqzU96/5PJnDgHaYBUUgx/fIW16abmkPHCkPtoD6iT7CPnhaIe7pxhZ3nm8IWPz6dZAVLp
P+HiTJPANz6m+MKCMBptVPbJna3qOOa1+80rhqULDJwXv+HDMecBBnvadTWl7heo7OdGDuAQU7kz
8wFKFSfl+xeEGRLUwtU3Tyxar8oPWi+ax8HScbQNSaFAPzG4ZmqDKTaLLI2NLfvMjoN56dDauJmY
vADeiz0GFBw6tpSIFN7SwVvqy6ZQeXdr6Vm/7GpjKUQARlkZYQdn61a10wxeAKHRTENP88c134g+
l8s3Xdcs70cuuvyXlVcSCZohJ/KTS3NJQwNk/142izsHyyJtd4NDz5hFaKAG/6LS8V9Cdzj1hD0F
VgLSGdaW0dpZxC6niWjR9Sp5Nsa6O6ksbRMVFEgzzTFMYMLfzqYovC/WElOyD6vpbBbGyS1Ajc62
Mh+nqyMhtsrpqvXYKT+7cmZkyZGmKsMJSj/1jEAOlXkkCcLOQqttivkGXV3yux9NqAJVllfuQ0eV
e18Zbf/LqX31YM7oufZaZji4rDl9JU++iyXnc12qYt7GIJDxqSSxHvzWiPOT2aVl8pi2Vvprlmeq
v1s56tGEODbBfzC6/bK63hg0TaL9Tpt4Fpdtb8bpEiAdatprDo3xVHlat1ZBv6JCi/p+HPv7RSLc
2aLsa2yEBMWqGzsaGUuQf6jb5SvZUwLZKYDlC+ETS38FyI9VRjcskxFy2pk341xN9UM92AmDikWM
CC9Ks7f1vWVW9a+UdMJrka7jSzULh6FCYkwPwL0yZeOS8+9BiUa7K+0ubzltzNbY+E09QUSzwDqJ
bLItYmRdta1jO3G3qyfSrWGmXnz00bTR9kO7QWA9+VNxXzMUz647Mehqb452d6UcW683rTum9l7Z
65DuUBPPcZh1s6ttZNfm5WVX5PHBsifM+/zMacfbxWlnLMRrv07ToJibfJusfZ9EaLmaDJYbZNZI
6qV6UENcVteWFAjP6mpNaEu9yblYLLuNQ3sc7YPtQ+AGS+7rIVjqeboYODgmfJFX76WiwHPhBrVz
HmXCr8co4QR8phSy9CBTQ78EtpvOb6PGURJIx1K/PCV0+2rKTTr4oTCMO5+Yv+Sq4otcLpsOC6ug
xukI84111rugXAbzAlO7lZGD7uGNIWE4vzjIq29VukIJ5YtbYPhjhJWGY41uHg6G6W9dNOzWTpCx
kEWqAPjaz16fb7VumqwgYaUZWAwQaLttTdR3e+xyoRjMhRqTQDBa+zktSftD1xs72yCPFMWN5UKw
PlFsW2JHdnorLv24NduwHR3vcR3ttTn4kyNPUAHVCOe9MMUpx7nkhzunSAdXNIwpbMKp6VlrjB2+
QZtqpl9jOyfNBX6zyH4ReZYvcp295HflxGl+ayOknSmjnTyHpOi7cYTMz4n3ZtI2FKZjXj21kArj
naLnjcMFFdfNaAJUbiwTcJqUBhQimyxZnTIo+QaIbLDavo+gyNboSWtvsg4Qf5DaJWLUxR0frmZ+
w0licbEyAwANCyDsH6mTqyJKpjOPAATDMoJ1LIbhYc4q4wkDn2q+6VWGeroudHEv03FMwlh4mhMt
LjvLd9IsVC8CaDOOfzSS1fpJIcV68EpL70I3X8vbdZXOQ4nUPo/Obm4Puhrm/MGYCh2Jn+XOfVAk
MEoOdSLNZYvSrei00LNqJQQrYMqmCOmHX70CK/av/uCsLwga9Z+6LBmVTunoty9Dn3d1oHe9t/PP
YsQoN2PQ4FioGG8Akx0/muEE5YGzTvyLlj8kHTTyxJKghb1+V+RkAATDPNgnpZeCemke7Tbq0W5W
F203m8RSw5qLvLU3YXq4GASE7MTj9dy31Xrd6t1aPmt9p52zPHU+tMye4MnyPXTNCdv2eNzorRvb
oT47zqE34JMdfa10xsCcS/VKl93ArdV8Wg1wdP9CjNbcbVbkHfY2rhqbmYfAwxMceo2/9xKILGwN
NPeBGPz6+2QtTRtOUnXfF7/ho40xPn0yZeI/Z+NkWZeuQdkMemOPR62L4x0wgXYWyvVjuSfFBy+l
oGC4cWxWA299nGky8nkbrTHwJEPSEE5iaLI7kVaLdaybrElJrIrHQ2tT3902Uh8aI2DcAefHTTx5
6VtkLB5RBBtHbc2BVSs8F5wNdmbTo1+QTxaNfUkhFvdCaezItfkMf71Fsu1nfbkDacjcyFvsVA/T
GYYW8ppeixmndqLQ4d1NVf3NLznenixZGNVNM/Zuf+y8Tiwho4mmvG7ZdzRM7JvkV9zbYkXY1xoo
5odSWHNkqoHpLSwXJORQYFrvu58Y/lOrnTWW4AClS1NGhRstrDaa1ASlxQFJuacYd1vmHJ17zRp/
jRG/neuFmre+IiV8UheQSdAkh+XZISsLaln1wzOS1UYecCjoT4Xn5/kJCHI+lnpa6HeTP1sAwFYl
Atka2hgtzgDXZtWn9mAKYJ2oxX+qPDTTNGShqkzl424eO9/mpPMfLGA6a9/Vi5s+xbWeqZuk7/Rn
NpD6bTBT7XKV0iyOKTrs7jsDNl9tcE1gM9L+6FG9hnnjvWPGoj2O+CruWlBNudFhsolXJMoazazR
1swBYv2gjaWYEC6T1dlhmYatAjgkdjWQrFy5NjtYGWvDlzxb+XBajSVxr9ahUt0vInfdX2lR1/XW
mxtr2OvrMPxc+qTI6ecbEA0+8kzryFDSpjoarJW/x5kB5I6OoXsbB4n3qOMV1i8fxmKMrHxOBW5O
MNSi2Uls8aNJHVGd/NUnxDAQ6B6Kp7hlnR6s1RDpb8YBhhXkc1w9zYVdeftErl0SekU57QlXsrwD
ylX7sYB/S7xEuehiuahEn1649jLbm67qNHO/aG5rhQoudXFBA61e8YTENy6zNV27SFunSC6s0cWu
1U+k5Z4oAvWdhPBfbGsYXfqDPus+9ghU2FjD13q5dZGgV28J+0QCPbG1wHVdhDzhXA2ms0MKQMLm
+XU64dwDWwLfDdqutmbbDSo4qOUVOxRe93qSEMY3DdV0KEn6xbiwTvvBiRqh6c0usbzyUTOzOv5J
2W/F27IyOfCJTcm2IoHHFRmyIpDRXecl21IjQoxO0FpnwSTITLysllr6oaaSbtwIpP1j5AyD/TT7
aklCpj5OHUDgc7ONqv3ircWfV2wLfxqM3SALd+tZ6UQZ49UxFZrf+rvZ1HxIdIvbv7kZXHrk9Ik+
/nZrNxWHeiAwcQ+slAzHCdJHBilhFcYQOOWaXRKiVNgHOF8yKuKzLkJbZ7Ojka2chQmM29u0DY2J
17HTLSVTp9yBoDVqrnyh8C6odVM1X+fw3vrQRjUyRrLyJu8KLkCfXmNqkY3flkmrcPb1V0o6ePn+
Tht6t6oiTBwWgmNavHDtOWh8XIeJmUmEexMPXd5cMvZ01V2RDdljk0PY2c9+hxkPFYbRRspslu9a
PTGpDBqHZORwAips9lqvT27UycLWNoy/27CG+91EU2XPE+0QjCA82KoBYnbRppr6gUEEXQRAhWlt
WNyFu/OMcjmso1H1IRtO6bzkuUW8etxmKmenAvCJZsPtnX0L3/YiQXGThPCf+0tpOr1z5TajjDGw
mVu7uaglH+fG0Wof9wLqMhoVLRPkmxeWuQa6QmF/2dhd001kvGptFtYUx+UJInedsWYLzTm4oz2e
K+5Fq27blOVJ8Wi1mhu1nmzZmZmBL4Gmdf094bh2HonaqzCscRkhbsy5Gq+dNdOWH2rVauC8MlOH
Vs87E74V9GrI2pDE+5Cgh9i4aXzV3656Muakv+KtweCs9xlrBRLdlX5aS5G+OIAG3SEe/YV9K65q
4w6mNJ4ckH+pPX22Lnin0HNSnPkZuoFZ163hHApcq80tJ+pYRl7mF2U0IFpNoipRxd6JIU1epvpk
vxkARfhnDL6b7jQorntp+jjfZ12eY6XBDEw/qVVpZgj7DENEumFRbktJvRbizh/fc2mMWIZ2WWtm
X52jdiyi1t6m2ObrYdz7Zn69FD3KJoS5JVKrhnA7Y5on/wpmEOWSlaaVeCzXQmeFIJ/Oj2ncLenD
nI892KRuN3snKaS+QXFOgycworPCOsflPLLrWlfEn7gGzNnAbuHJsZO1fhVOmDiUlCJDrt48jYIk
KAbPnjeJ7xcIBURiNwF+F/1yoB4xSI/0WnGztmDcgeNobkzCWDng1FqZg89S6Ctjg1eSHdo5VJbL
yseNaMNTLrxDqiP+CoZmde5JmqD6rEn1TBBElD1OUINjn8Q4zCZptOUs2axQPqrCW9N7a+rjrU+V
n8AHU3736MbGlB0hact7+HPusikWsVgIyvCysAOjGbN6M8uKHNapG7ti3yNDswOqDNcD7xJ4nGB/
FQ9z0GO2lYbxnA9OWErHfo7XhTzcmOh0b9OOA5WzvVTgS8E0rINNE6lJQeAge0QdSNMu8tMsIe1e
ao4BBdBA4bpHI+yhuPSclToXsuDA4DKddd5bie/nNHXxd8cb5yJwoBJGa0FXGDDhctuwUXPlHpMU
4HaTz9P0sowW3OnJNOZ+QwUS8/QZZjiPaY/cDpsONRFy1uKVpZkzvqaCgfavjh0kjwOOkaH7MeR1
9tyWujU/lkU9XuE+6zD5UtLE/s1vl0u3h6+2UxiPvaTmSiiOXnoeCgmtzofbPu6GY2mRXxWlCvOr
fT4YBsAKHqcRttOtPJa1m9TEBuWYt+ymFb0pjuxLzUFmyrGAvYBrhnePU+vUHRX912u7JuJ3I52W
CAPP6qydOfJuZw6ycuPPNqquiqB1bFwaU7ZtGkBCmGsMl9BbBkbfjDmuLTOIE+NZfQsAU6zHyp3m
YeuudTNHNDW2Cq2irR+Wsh0ttMhMVJdN2ebspLq9Wk9YCxVoASZA942QyMGilslfOOoQrZ7qnJvY
lpjZO98MQ2n9Q6uh2MV3psQ4LVkx5gQ5lp4bWBI6d2gQKbe+xL0zz1ccwmqI2LlL+zDB3aHztfUz
ZSHXMNOYcbeBdeqRGH+EJz3nWJuxiyUhrDJn3OWADn2QZRZWNytGi5hBtWVeVlcKSzhFkehguE2j
oyMYTpDtXI55198m2tRnOwdOBN5WnE5H5RQNpjBFufDRwp5qd6uopL5Ny0pvLnM+ntdOslHgjAKR
d5u1sCSyYGjJmt/EJkj5le+0g/vIQSvch0QKyv0gKdruVcR2n920sz+Lk9d3HAHQMNv1ch4L4sDV
spT6Bj6u/8bOyjlW4THaBC2zBJq0dtEsvLBasW6KUWvllgQk/QlfUEsPu5HAF1oyKPaBtajkl5Nk
g04f52gYUYP4EtL71Rj9I97F1IyBPqF5DGFBRD5mNEDYh5Da6tVx7qbaDhpjYB4hVlff8bGPd56U
WGXZZ68koMaLxR7LrYrdeq83ZweqVOW7XCXphdLt+ZSNQpkBtnBf8RY+wjaeRYghelRS7866i48E
HMeec69yy+4Y27m913yR/qxh9+6lsWibxiDbqpzSp38P1P9yTWTGxFPx0fOQPiW85Gmt4l5TR8Jd
9D31wRTGulFRa9hqLwAR2fPc6Ysh8acZJsp4AwBBgKVCj/1ofUtziXrfa8d9hYTl3nZjNw9S2NJD
0OtQmL+YmX569+ergRech+/4enxEw9zB11J30Mc9M0lqAoy3dLxvereJFjGnjHT9yfxK+/fpsXLN
M5tJB7QxMVUw3k/BmS6qtsXBYj8Wvv1EejaJ4I2X5NWVNWcD7lVaV9yXA8joF5Sbvz1a8CvYHWcC
NoGN7y9MULiPwb0Y9/XQd5Gr7HrdenkvOZcGzOe/uNqnRwvpFO3I2XDhTOb86BnRUWFK+lV5KC1y
iObcyTZ+ORhbrLXfugZ2wL8X6x+m0n+hFI/rnUOdQMRYr1i6vL+7sfTV6Fers+8QwFIcj+2SjGNo
VbJkp8qEpUJ3XJ312pFLc+xyrXFOBUZCzU1bdtB02lUkL+BGhoy6UtOw6xxMRF+ZDxoSGU5mP3tM
H16R9S0yWIrVrg6OqrP7igykfMOR7ft76VXGrVo4kIOcHKT6VHW+o/a+LMr0wWeoaqfbaogXZsgs
OCv+IXEdE69p5yP/gadYD6sKW30cih/MnNylZBjN4DcqKc7SqECAU6DAlvHAZLIcfxhxa8gLXSMm
e4uXjJs85bBkxgMm+k3UYn2WHHCUm9qQNF0CyxitC+OkwK03RBPhKtG15uSEmNdNdYtEyaTBt/H5
t47VwkAONRflyb2b+flXSWZ/WRtQ+XwaEOSvuDp9eFeasKAuZEV6WOpErPdGmomgzkv9l5q7dbwq
Flz4v1geH6ER0pLgX1KLwBvFfeODpomzEnTWLuQhZ4Z05Y6eIKzN8PUXTQ7yq7D1jyAbS5GLQdc2
0dzy1w+sz7KuB2hHizwYuG2aUJGg+aF0Z24U406qJV2zqXpPhyehlc1X38HnG7UEAL9vGWDsbGnv
PwNbKkKHstHmI59jaNKGfkxEY14yCpl+/PuZnv9XH744LmB7yJ9B9IyP7ggFHnFwKzpnD+qvON3r
DGcRDMr+3zROHqcnzlvmH3iXxJj3tyR8YsbghDO3SRrNepr0SdnHEhRi/GqH/LQ1ow1nX6Q3w3uA
rcR4fyUpDXwqELTtR6nH14hP1J2eAOgEZdWslGgFGgFfTcUXBOpPGzM0SB3XVrBo1NBc9/1l4a6k
tt2s/t4tfeFs3QX99nYy4/5y0iCT3/37tf3tavioARLCvOSRflidkMTL2s9ibQ9RMhsuF72F6Gqh
jLoiQubl/70WywPHbMfjguhdzPd3Rj/bFjUGE4gI9f6Hmst4M67dajI0XPQvVB6f78vBFg7/MR9a
GpvYh2sB5mte4qr06MU2UrZpxuDRRDfYRUPjTV8VZJ+3MD5y+HacpHhaoeN/f2dnUruDXDU+NIVv
7Qt/6W/0bGmjdfQ95h5l/0W29F+uhxDDwg7ZpihyP9JnCHy35nVc7UPV2o/y3HXrneiPfOUq7Gw1
7f794s4///23jQSSu8MrAa4PD/T97eX4kMI91W32S41AodWxAu0MVZojrUqsa1Se5bBGyUg8Suyb
5fbfl//EbfGw/0BJzrXxTCI/+MN+XWIj52oDYwKFGvE5xQf2Iqlm/VkvrfLZm5gT2rVv5BgQVd4J
qGk5h9Nbx3K19C9+yufN/E+55ns+8gYS4s/L7j+sEtssCR2zLPdQoQWMsJpZfjRLku6cvi0vG/Df
JWiQr+1zpEO//v0U/rKizxbmZ8UcgD5CoPeXXimEe2kXzkHjED4OeNBuJLbG39y6/Wov/9ulqJ6I
1IBg75j6h+dtmJ1u5X7igAgX/iONJcQ0KDow4cfKefj3bf1tKftkRnKZ8xL7dDz6cY73G7fVVBbp
paOsmRBWXqBhtbBzFvxX/329z7u6wwo+VxrImSnEPqxl6LiYgy+CT4exkBmoNusvvJpuRvQ67kML
SZwhb/ArG5TPt3lum4DN2JZQ5vzhWf5n4YxVBwUknq2Di5Xx90l0JejjiMGJ2esh+gUR/b+3SbkN
XAU5F2YP4X/vV4u/SsuBAIKnS2HN4aCkEflWOtzFcRWTqRonxY02Gv30f1dWXBYuCiNq7hTDl/eX
PYND5/3WYiOc5E4krX3wILsHCejwF+fk5xcJzfosD0NBiG7go3AyY1xNVk9pHRYsyH73sdc9Eato
uQHeNuDcOGKul1WJAcUXT5Z2kJt4vx2+v/KHmywxXq1VD3mNTUvBBQHJPDSdQz8qyOL1gxls2Q+s
eOjsq7ouG/0NuL0/tHyzw0GvpjlGcCvBDubJUPQa5sLENDRWhArolg0iPPsqK5lM2UN3B65ev3qN
bT0nmWuqyNQX/Z5TZu5DBrAEHnp2osRB4gY33ugm4ORmneKyfTLgUy4nVWqddzPViGI2buo3xKct
bdVFC+5ZxndoP3IKLY/HeFyN2i225jTqdTR1zTo9MgwyzG/s+wK0o0SMD6aOxxKIUxE/1FZVGTuj
wj1kUwOHPlb4dySRUUpGiSamy6Hghq8m6Yjmhtxp96BlM5NNKZ0C96UJYzvsT51X1yjdb4MVr5ih
E6m8V11i/jawT3jT7anXQpT2zFM1S5MZdB/o88FgNizrUbcGxuNj3m7gcMuRyO4e5561NJwrzykp
EDtRLteu1JO7s9/Pc0VVQ9fG4wtcpqvHjAyCFCQY7lYIudkrH4So8ilQubK+o3noUmB2sbYbfAsH
c+eN1XwxlrOGuMcqjI3SWltEq2kzw+W/Gy+QYXqoDsoOT96pLpoL6S4+A+M0N/FVn/yW7IMe94pL
L24YkdF0aFjMOKnhXKaZ4rGuiK2/jW0Hy6Oc8vSyU8iAIOk06kee2EzAK2saadYS7UeGp7wMPMMs
npNzaM45MKJr9VsN++j0ZBdlUdxAirK0t9xs12NfJp7/pnxglO2cAhdG0wS8Gqq2mf0juTP6CRqm
ioN+WdqSefs805/bi2ivK8wrIQEaTWFtBTSw49DpAqu91Bf+ddJIzyZ6YmqRupA3kO+weurnUHqY
0v5oBAzMS+zjgNdby7Sc3z0+i2lo47GDtWI5mOsmAbn9jX4Dlqxbwo5ze+Q0jPmHXtjXsQ2d6Tws
JwbOhdMX0SjG46NedIxWQ2swrdPAVtuPAXq1VqHrXGbtV9n6663ldcP6Orp2vVQbLLfLtwb/6uHZ
WGLttYFygjO73YkJe/QYEyrsOoaVdrqVjVGRjdCN9YC1S6on31r8zKso1wCSL1zMaRNIHY6+QB5x
ZQ6TZ4Vthdlhnmvf+Bqn7q4wahxvodWj9kz7zv3BZFzDDHqdyP8BbhoWH19MPX3KsdNPgxxaQRqw
mO0fuqK+2ReDgiWIb9DZgykxvg0OHpFwmsb+JutG4R6dHuv/sJZL8atrZWvhety02sasvHbit/XF
8ARBWg04ksoSq80hZUa52FjmJWdUZV+twl9DeAYKCBKh3HJRoHztf7oSiuXPSbOa5ibNm/R/lJ3X
ctvIuoWfCFXI4RbMpGRFS7ZvULNtuZFzaODpzwefGxNUkeW9Z+6mBHbuXv8K+McgPe/x3W+twlqZ
WVcfciT11S4f+2H0UU6gP1a8QYXm2CpWeYduz0wfkkFSzW8MY/yFBMeT6zRCsgGZfQTNBZR2yg09
qzePOA2Y7lqLLO29rof8MbIU292K2gXWH/UCX/pOT2IWRjN1L7mtyieI9IVHoGzZdOK+mU1cwCVa
iNgabEP9g+kfuqdEqM69KwpMZWxMwL1D3Ojia47yw0YMI/gPPGNo/M6xxZyDwVTZov5Lj7VZlXgg
gBicMiUlnDfL2zRbNY1S44qNQ1i8HttKffMySAnrAVsWIFAcTChXOFF2cI3aMNYtLkwVJuITarKy
mR1dqPi55l1VCftHnkn3gZeq7JFvdZ0CcgSjaeP09MP/6iGWAhIEfuwrCb8P1QhEd+Sftgzw+Edi
KLbUXGFcFXEdDSuBtYfuV+EQfyhoTn8PqfD+J201fLVrgyLb/BAjFFfz5K++i9l9qOqMp7gV4fNk
F8hPe29g40jD0HtTlN7AeTpU42oHvDQdCIqhTKAFRfAuwfhTXCu66IdMHPXeqXKM5pSp7O5DPXHF
KpzGrt+4nSIPntcU31IFYbI/jHrp+G6rtG+QwYzftaITo1dwUa42QVaa3aqTTvQLs4c88uvCKTzD
79ErAVNQPw53ZU9UyVRCadpJjOqJ8a57RcPRSGWQpoYYjDCUbrQC0h2fdMwtQn+k5Jw+eGEi31pD
pE9xFBDpQdmyKh7MuFLMJ8NUvDH0ud8FzQFSm/jdjjPXrTaSKnlK5WSdxnZwMKdUxvxHGbTyuxpW
VrJVwe70LdKW+i6EI4UPftqaX5oxsTV/6OwKOKCuLbGjjmHfObmm6L4ji/w1bYTyQX1Aqw6ECAzg
eVXDqJjIZ3khYuC56trQzlY4SxYpuddUbfyAKr9cDQEyxL3R07l4IUfEBgWVSZKJYWb3FLJsPB9L
KteU670jrEFhwcMx4+xQB9XQHAweRe0GCkKnbmqq+DjkxMQgrdK4qe6MiFwRUoCikOzpIqW+aTW6
p/l21FrDvYXTxcPAg7Bax2rekEzQZNRPMVCL7lJPeHLrFiTZ35kdPJK4DuZYGSSJFPSGrIVjERnN
M3w/p58r/Wm8kbhDfnR4yn1vDWDIDZFALfECFoVqDzWv7Qc4/T9lUVB2FAvVtPc1JcFunngQxdtF
Q989w6LA4wd0TXsYCyTbWP/w+iMuyZke8tR0BwpaPaUBjSt27suGKwwnTl6gHcE9RfHNRGsdtiFP
++mYUT6g2x3a+1Zx6/8UoQ5wldWh+dAygA9/KhATv6hZGgvGNIc5ZzXkeGhD1n/EiiaTAxRDLd/r
WhmIE/+F4a1KhXgYv9FxDHZx7o1PbtgMv+aqW7UK7cpq37SiTSDTNLXarVBpGNrehv5ZI/UdIaxH
pgZJJprc9tkK8UOngTxh1tChXRfbtKAODvjEl1/GrrTLY1jjNeu3tuEYH5I6frRzJwjXa2gs/cYr
GhKNChTLHz3nSbstXIlIchBSmPdWMtgw5YUjvnlmM9R+ZVd6vGY+9x7cG7QJvg6gFh5kkY3xTlFd
itx1p1bkBBBXZSIgNIJ8nyZDuKHYjGNj6jTGGxawU7FpMW/BkaGj2L71vGl8QTUmCYWQXCM3ug7P
9VByTwPZVqAt7TPPS54ViqzGVqA2cFcldPBHol2g7eWVpt2XnlGIY6NV0CiNUTOTfZcI9yP0cgil
yIJ7e0u5N4ZfF4ZBxfmK2G+dlDCDV3Ch8/aIdW8Ght1qeQh5VnNrvwg6badC7FLXxCnUhO3p+tye
kZQ6LN9tLbsPkJMFu6rEHNGPiiCKD0kgdBbioMmBCIQK5Vc+RjYlZzjmxbNtWtpwDJn0pIPkVUAI
RQhlTYdJ3KFf84pfWM8kzwRMcBW0HE6b46CjJOuGmamR4IN9UlObESKTAKcEbqcdOQ6eUGDt4iA+
+VY+caVLK7SiFEGDBHdCp2PSr+1I9uo8qWP4TdjobnLTDdWXSBaO9uhNeMb67pBFla967YABsBUm
p0TCOV7LqUkebNI26hPepS31ejYOGGdFy/ptykm2r1bbec3aDUt+gQP17mue4eL3qpZaMEChzVsW
gN7FVHdrpSCVxWigbPEQ7UiOkUXZygcq5GZy0CGYePCPoyxkAw9L7KT7eiCIR1cxKJrrT9yyHR0p
rO9RXnwvCE6BvVC5vVhrfRoXW1T+jreBjKE8JR7Zfj/ckL/sl5FeB3jyV7ayLkHxlUdceDWuBuxc
5Zq8MD5LBmhW3KNiabimZKnyXBXT8OrWXhqdLBgcCfoPakNK3bJ/u1xO5SpR2ry40yddTw6m2avw
jbyCkSu0Yey+UGpyvFUMDWu4N5uM6wz4W6xgpp1w9bJElTsv2FQo3/EjNIIf01DVX1q0r+1OaSrV
vRF2+NkDmIhk7CtBOmchzflb26IG3HStMA+ib45Tn7Yvulbpq6BTzK2ajb+bXtF311GFT1AMpL7g
gDogNSX4BTCEs4RUrTwh5inC3nlsaRM1w3FV1pnzGgTpDRD3E+APfSAABog4xAZ1qWHBkKYEegys
g1160V6PpvhRmQZ3Wqe1Pb7pNZRvRzrVSY86jF7IVeNs7frSPKqRMt3A3y6hv9lnnx2BYqlmXhir
cNzqXps71gG7s35fl52+jSXmP2i5SKfAA7j+QYrw/+D+B84NyOGzTwPEzSV/ahEAc+cjreHTS61A
tQ8oIjgvuRZu2YLrrQcsyxUgyLtvDt10ciDNbq+P+GdDAOqo/8FYNF3zFkCSYVauyJwRQp/SBmud
8FDH77ssKClTK92K92bcrQaerRr0c+gTOEVIKp4tu9EXStqpvDHr7bnAs0Bf6H8S7mAiAH27C/Rl
IPOuwnTPOJA86sR3RtFLY53xhoTpHo7oUPTQTfFlC+tKPwYoGnq/HHp9n1gKMcv4WqHpsrkWf01E
OAf+cYtwfJD2iPBCkHTfhgp7p9ZhV691EdmvRECZ+R18Iu0ncGS+1cdwDAlKS9g/2hGRNoU8ngEr
V4Me/lw6caSfdDlk8q4e0PZuRjPtWY9NEq/g+uYP7tBzLvsK9C/5IylL0/KLyTV/QwsKzINGfNRX
lYLTeFdU0nq3W/hNfs4t5nfEoWbsPDtQou1MjE4BANwyOnFMVC1P19pFe5YMLeYgRVrjCC1tQtiq
ju34GEFsnw5jCDt/i2Z9Oo2IbfOthiugtgmRnXwdPbcLv5ZKACMQVIJyodklMKumsQ1uLOtPdhF4
APwfmxGqsEudo2E4JVl3Dsjd1De7csi9aq1IRT3CfCsjQKZY9pvr0/iTFcQncTTBpBl4UlusoMZD
CJsUAxqnLtPXUReK3WBRyg8jMzzq2ih3yDU8ruFmdqPA9sku7VHv4l/Wrol67HztNppE8yvBm722
dbdpIOL/4GH1/ogh+aHDOXFWn0/Zv+8YaB8BRefdc+7m868aehaIGVrCIYBEqv/S1DPCbU/Q5WrQ
nYGM0iEgAa/DZnQbjpN3y4bis+6eaxX87080wKLRoyKn1ukUGp3IZptjuHFy5Tg8VkPr5KsmrIOf
Iiqafc4FN7txRl2is3A+PGg1mq7CKFiSo3IJysjb3z4kHY9wgkjI1l3xhoVt5jVDHkO067KV1HlM
2FFv38P6SP8ZBWczJhSGSsPso7NkNOCubZAA6loH/B71bYZ96KEI67vEQR10fV5fbs8EERMchJMd
bkjU+OeR+Kuu0DgDjhcTR0MH3NlvjRyWASvXBVPKQsiOd32WRgmUzxo5olclcfVEIG8bbpHiuHdD
r/W3CiwXdlw41LE1MwacVZTQlzUyTPhzDUM8SL1lZe30mvst/FpF7OzUm074A9fxMaR++eikVZue
OhX17cnMbXM8ZZOerWGb8JhPtKjeoJAIbg3OxYLk57EWMRmCHWSoyxIF3jnkk6HaPdhhHt5XOtjw
CrGVhQvhqN0psBhXtWtH++sDdbHnzV8FLp8ZLkSDenPJ7a9xAtzMmqzr3QO+Es4jTq3S9PVyiP8z
TTT5fpaY7o0vzn/x7JyEo8PN0OS7c3zCsiYthesGriTwlCA+HStqFFn7aFQDP2T/KW58bJ5m5x+z
uBjNIcvsdZcFaYpKDeZmRnhUvNx8HhpjukuyCDXPgN6NmrBwfo5tUe8QArxe79jLZlponF2oK/jt
6KRznHesoF6AbWURH1FnHV0nCz5wFfG2hoZv/I1lfTlz+BS46GzHyygtOQUeWe2sxi4+pmUPyG3H
PeTZqFprwtE/JrPY9ARr1jc++knPzmVDCKkz6RKXnfP2TY3ZUNRJkqOVaUro17bQv9ROUp1CIdIJ
V+9I6wCmxjjcCxIa7X89SKA0MH1UjfVswH+ff95f89ZSURYOromP0TBrIsmTxjuQwhuYXapV+7hF
lOq3VtBvFGH3L9fH9rLtWD39eeHg9eS5f+y7/vo4e8agT1S9D4Go8QTRSy0jhYEHvmjEcFSVrjjg
jDAgzYWh/fv6ty9sQrnxwlX0SK9DIs0+sVixBGkaY5nB21LHfPyaiqTOd6rWSp6zuOofmoFq2p3M
K9glTYjM4Q2HGdgRZTeHtrU2vsRrsy36XKwmHPPS/zQEb/oJOx+h7pKsNvZ2l8hv13/05S7DPcOc
fbtwRuY8WCyGkpgnAFWz5L0U3NkgP9/GMmy3ulX/6qVn3jLju1x7fM6if2yTPYbS5Pnk0HpJebay
S2QykBhN0OrfrT4l2xbBXOxfb9rl4uNblOeYingoUls+/5aKW08sETYfhBk1z0nX4vCiKn9y0zXy
DTYDWUGvUTT2N94blycsPQqPiI3bgLgEZeD8wx3sUs5UMlJrL+vlEaha37RGjnk5767vVQgWUEOo
zH0HeVDgx4XSfNRFD4qfeYG4Qfy56HEWAcww3CEppcCkNc5/TImaamLNGQetsMf3hjr0g2kIwztk
ntnfCnC46HLsSueEN1UjbJNXwaLLIV4TvFpA+wEx1AmtTdpa20dMPPegIDMjY8quE8ToRM+nNywm
Lyayyy4L/8SDDckJtkwwr9qiinKebYfJlqnu66ydeyOn4Ffo/YNdOjeMUC67lc9BWUDvh6cmzOHz
bhU4tEqAyv5Qx/awLtsxfiTWLN7JAcXXP85jWjbTmTAQgvXCrnr+KcusM1w+8/6gR2q8y0w92MQJ
3KVMgB9jVKJ/yTQkj//+UYhDiHrpT2CMxb4AFQReu2X2B6/LB3cd5naKci8lNcmnGmymezFV1Udc
ZfJWrOXFFo7ZEbsnEnMAKhNvtvPmlkBgjpt4E8rEKXg3J6E/gYETzG4EvdocxwhxE1KgTNFXkRdE
+vZfG/6HM8btAAkBE3PR8I7sBQVowjzgiedVfqs6mGSYRKG1CNY2SZN9IKlub2xVl7MJlqPDfgGj
CY7REpiLZKLEsDatQxGVyTHVrN5Y4T/m1CsF0C7YX2/ixVLBuhtuMhwfzI44oOcR+OuQJMiPKovm
1KeyKofMd6OSsqAQIUVZclU+gMvp4X/+pMZlFjagbmqM7+J5F+W43riEBZ+gAyKPxuOKgiaCV2pA
pGKLYymq9kYr5xV4dsEkZG62fJ1pzAaXocVeBO08D5hI3UlFoqshgHTa7lC2VGE/rrftwl+SjQ7C
lAtTW6d9lCrP+7OGT2HHsSpPcQUv7BApjZ2vIvDw6JdopP3iWo0cvdUkhyhZ4YLjfleZv9k9Rar4
kdL3EP0sEADbPtbPznDjNng52M689/Ou56kHJLroBqVxeqmLTj2VGYivr6Nu8HXIGU9uNw77rBkf
r/fGxfLFgpRX0pxHC+YGonDeGVjVEVslCX3MUimdY0Pi9Ze2sn5j/BvusB7Quqe4MnDw6od4d/3T
858+H3GM2iHugmJgnIDH5PmntXCw0CuQl43NYI83RobOr723JOY+dzg8hTd69nKCzU2F6A26TXXN
WbR0ao3ELREGnwy3qM03cv5Q6+N7gHD2ersuuxRMBokcinETT/Xl4nFzi2K3Pae+cKOJxk2LfxCG
5WqXvGfW6MqDwsOtfsocJet/IpIsvl///hIfwSDTNNmJ/+BCmrNkIqqca0RDmcGxUfVqGwSjtgbH
KLDbwfhsbCpn3SPv3iG1xHmob6PN9c8vZ/D8eZzGMOrG64wLzNw9f21XcZA2Q2F42MMYSb4rch4R
iZYhz3Td8L2vQ+/G95bdzfcsAD+wYlbLDEmdf6+PhFpz8ocnKZTsu5HoJoaClr6JdWxHVgFqxf8G
Irh3ptKn4h/P+j/fnmE4jnuTeLfFVpLISmkCnW9jxxGT1xhWR8poVKWdcvrWDln+JsNavv9zB/NM
Rfj057j1rMWRx94Wu2NaR6coYJfzI3hxzyYiMwwRJZ6SMRwNceM8+PPI/nut0lCCnPEIRf7BPcOa
B/2vQYXhSeVATPEJ985w05RhQAZl0j4aTtSubWmne0zbylWHZbGGFxekR6ezvRu9/clIz6AbrH8c
GTn2Fz8ihhtVNVQ8T0TVGu8etd4HpZDZye1NSI5WEMuj52CCZnmwfa/3+Z9n8LIDeHfBfeVuByF1
sXs0sMC0CfO+E0ZlRbpPYBEQxCooiOJLJsqvdQonkPptjf/rVE7ToRxD1lciFMgX7dCj/ar1cduN
MPSQJ2DVkOHrXJquc6IWEP/XN+G/yltmeA5FJ5sQSDH3/MU8qbUpYY2r5GGmeto/xNQ98AVwUwrc
kAvLXe1gvfWcmQq+8td7a15y553F6xSdl0WBBqHQkoJtG3HjxgnRj0ah5tu6ytHcKwqESN+J4nbX
FFXaH2Oztm9lI1y85bgmze9Ul6fcfDlz5kPgr3naJrBsBGnyJ17zlAoxlUoVVHWlzltGCBV6kpP9
T8gENoMO09+3a92Gp+Q2vzQS2W88Oj79NVzeAMqphTBnFxO2caRFsoZCvpnLs9nXsmk6Up4iu8zq
yvJrBWzWnsak5rIBDeJH7IS4XwE7wCnToCRcH5SL1UMdiX9QAMHdBkxevEsUSWq4p7fiLiI47k1P
p/jQkPrmI9hPYcIkpdzrrQPLoDBuWXpfHAnoq8iMgFTtYASJd/L5qKC1rDoT9ODoJEX2Te/qYEsA
DjQI0+hPMBFvScgumsrEx4SVqzLqV47iRb9rGDBOuTEmx4F8wlU4DNaDVRXa/cRvZArMtmtD+47u
PLw14hczny/Pmh3yxnkNMRPPWyoRwTa16aXHRlJbI7/VreMnw+pGCR2R5+ekFaqz4q7r9Ss3lHm4
7kfMPLYOwbW7Ua0hy9hjN3qbOulz7z1WpDrtEoT45pbTO6UYHMC0ubW9f/arqTHM8URg19py1ZRT
4NS5MqXHEVsIGxOKQbefodO56ryNOc1P8hIyzDQxZS5v1Dc++/ScU0rwnG6AvSxeGuU0JkHRipQn
RaZ+YWyyaGUQyPZVwSgmXsGI/k1+363Qu8uVyTgBuc6kZMA/a/nZLIBBXrtjhjGXOhq+MSTFzh3z
+BkRfI5nB5jXzq6dKIJepLtfElJDYKcrpv3Trjn7rq/MT38NWSo6lxdgtgsk0tKph7iTnR7bRgnB
YWbhXE9e7KupcCz7sB702RPFm97UZCD2BmJvE6/gC07xAwny7Q0M6rPlMwefG44132OXDyS7HLpe
zdTs2BKHF9lNv5n1u35WBLB8OwHxxtExQ1BDHWr89a6Yj9GzkwO+C/VbrlMQaHh8Lo7ZFGaBWmMy
dFRCq9rboVaMmMk7/zObQnz9909RTwB7B366TIdNq6ntowSRx4B/zGtTibd4rLt7I7CDG5eHzxoF
yg7ExlEwn07nmwKmjxXe9KI8CkXVt3P+NJ6AIbLgrJxN1K8368KaHhSf6oXLhZhHDvrWxdcq7Bo9
nfl8VJA1HAwjVax1njbR0xgmRfFKZl/xfaQ27r50vd1+NWZvaF8FbdzhBJ+bg1+2mvimYF1unswU
DRnc+BinjIjsvI/B7p2vnREm2jbWGkN9uf7jP5l5bEFzOQQCDq9f47ynvKbBPNHQyiM0YwN3JScb
5AHYQXwZlFrDBbU3speR3MASBnbmDjcm/icDxeuQiibnFDLkZfIEAoKJUImkPLZVFj90YWY/NlMz
fNfUwdj/a0v5ENJOF4PmeUAWR5RS1L3ZjHl/FNSE1kkLx0nJqafXhp7eK4od3qvt9LXTxa1X9/IZ
PCcnsNFwP+OBxrtlcUOq8l51AkzfjsiGorusc6g52aZj3ujKi32dejW00rl2gMmOvnyEtm5kR1AA
u+PkpNpGtvClc1FPO7SkhB7UdbOXonq/3qcXD1+0oyY1NK59gAoQE85nj904iVPaFnYPuhrBHWzT
alPgrPeqSggL2NIUzmNR1hYuoIHgLpzUafvr+k/4pNncOWgvOmjqM0uxY4NNWgir3zsIB0EUDm7o
WzR9mk4xcZ3JqqAA4qcdbiDXP3s5qDaXHQKDaTQH6RKQVPMktgYuuMcC/nLoa72SPBktJsHXP3N5
UBGOSrkQ4BOMDi7k4rRWohLfR6ibx9ADQfuKiAW65IQ7ZvFWT56GdXZE7GXkD9giHkRjKN3WC/P8
1YWwVbT7soNW+Hz9N10OuksJg5Bv0BaQvT8/+a8bf12OHiI7pT+mnS1x8bAquKNmIg9sMrnhI09J
PoI4GDagauXBaEEGrv+Ay77nB0BH4WKLJMpZmsooHZaKnZUOR0LojF/GqBhY4Kfm9M8LynXnqwHn
x5wgr84/4692pvZQj03p9Md+Fi2kRvoGP8bd6JUs79wWbHD25rt5MZk33LPzGASLmxJUCpw02JcX
SyoqWzj+ti6PI5P2kVJjWa4YDJVU8Wq2FFNAJV8jpzVwlYKOxn1Rm6naFEbGdWAZQvclr5LoixUp
4THvzYBwXzSJiFeIzuGmlzSNs840GagrLO2w1qpho2EvDV/O5BbWwHJxnDp+UdFSFSuZtdqpnUUA
EEmk2xP2NgXpQ0aSVPmSuKMHJRg/wmnl9G33Kohd5U9xsy5f8ISsscMbosh8NTGC7R5YT+4eE/hE
+6HVPIU/ph6X+JVUjAE7yKgf7DtyUxBN1NKubb/XKjRPkR2q2QYztZZJphTtexuI8g1hg1ceK6sw
/gNDaUY8y/KKbFWoQ1q+tudi36qsKJsCSHfprpQEvb1zBVU+ckxIvf1c98ftjG4h1Npt1femz+Tv
sJDeHRrMwQV011oXi1xn8na92vGIEZbW33ky0ufoo6D+asZj8kqwSixhCAYejtJ9Y/U4A9eJ3BUQ
1F7h+sPWCHHHNlHXyA4UB9w7fJ90Gei7uDNj+ZHEMP03Uqp9ijUZGo8DiVjQ2RprwKK5dgzlHmfW
/iXG8K/6Hg1e/xhAWgzWtWmVut87k5geSpJx0CLptTM86mWYKEiLjOgl4LmVrIRNDOcGHVblHpCP
Umuv4oyKXBMR5+TnVpTVv+kknCOrMg/zVRe7s7ghc9wfQZp2xY2b2QUHAHAEiy1sNrhugFcsdw9c
UqTNVZN8cGNQ35C5iBA9Rul6ZAQ3xjcdD6BxpcToY+6N1JF6sMKcap5gZac+pJYncJ4P2k5ClqC4
sc1aWn+Iw8lAzEqqtoofqGeU0619eMYVF8uSX0s5iHsrL/olDSBxI9GPKjEqToffsg2JqoegHBd4
IHfd1yBy5DNPzwLUvs6+NJTw97g7a8eW9N0fVqZM479e2//ENHPSc/6YbMSLzQkJeo7Zk11jLAwp
Jw5MoJVRGay1J7Txxll3iUXSdHZAYFc+h5HO4uoEhxrzZSdvjixvBorjB+FGYTbeT/iC/WOm4Rpc
u8DOTlpkz6Gswm2Q2pZxY+5cXBbhBagwkww2fsxclnYNHu/Grg8aSpzNaO8w8O7vCaSMNqlRaDc+
NbfobLhnuBNIAeSGNwQ3+/O9Xwcz4sYxYHhR69VTmuRYVvdiZGdIi7DSVn0Zlt+un2oXFxn8lMFs
6GRe5cBFi5M+LXMH3o1eHU0ttJ5QjBWHTI2Ve73Ipg9FETgfJ2Vya17Pf/WsoQTCUm/kCs4dA1+e
xdDGfa7nHoq9E4EKOIDj4Wv/mOAeYWVox+1PyOloJK3IauqVZprj/wYEs+F6nFolmq3p1Rtn7kW/
U5/ikgMigsqHHp7vHn+duVNKhqoQjnVqxGQcJg/xapuaylrTOwX7R8qw1zt9HsdF8yEnUDj+w668
SCucetupzTo0T3VvWRvOg+FnnOq1tp2oMBcb1W3iJxFGZYzvQYIs7frXL4Yc+ddcRMGRk8PvwkvK
HBsSrAhFOAUWi7ij/g0drB5OxEHinQtsnD2aXqHcclz5pJNdAg90rBh58zP6551sVdJw+87VTxib
e6tMc6P6LeWi+DMNRa6+xdg3PF9v6MWVEVmJCmlB4xZL/NDybTKGkHsUL9BOTjTqb1gvwJPHeXrX
jI7xk5K6B+UFNRu+nKa+MymWlTfIL5+Ms+fge2gBts3egIvFJYYmoTZnaKc6EsW3THbGCy6ACs5F
hbJPMqkeUltU97A42+rGIF/sWlwdGV9KR0CjEHCWW0nXZqAvnnZKxnZsfOga06tee/i4ClDKG6yU
y3ZyT52z5ebPweiaZ9xf68fsoyaYBlUjUyEQ71aBjHaF4MzA2z+Q03cwbnNVZgIvFuHl4hZl9fKg
mK/Jf31+0VZsnIai4yQ4sVXMYLdSbJJKbYmN5oa9ztlVsdYs848KU+UXiAb6cJC6jG8M9mc9PisS
YB3wD7WA804YM4gouaTHZRc4qwp3ZhSNuqLuZ8ep6MbwftLjFBpAvzF/4A28zGoUmZ2pdoXAPUT1
akC9djGgLzJxoBZpR/iDm+3PQEmm6D4Niu4Wn+xyKaMjArWDcM9T5VKUEIdjASfCPilTQKiHwOl2
XI9dhEtH6UTrsNStG/Dxp1/EU4gpC2zE6+i8c10LF8gC6PRk5Fm5SSFj4tWg5tpT6dX2Bn2cvr++
d3wymjzvQZg4kSmtLUfT7LRAJZjYOVVa6p2MaTCyTaYkgUreRVvd+Ngnowmtm5Ij9jczOLxYP7ai
WjBvHf2U2Lb3II3EfsFEeDrq/VT5iZrj79BaSYQMNXBuPP0u2snVCnIMIWXsykgt5p/219IdenyK
62wqTnEhzGarJlIFJ4K40/qOMeXq5nq3XowjwDczliU5M7xRFZx/DjeqjquNWtHS2cxSC6IDvMXk
RIpXeEixi//XnnXI5UEfQNmBtyi80/Pv2XXsCESy9clC3rktK1YmAsSWYGLD2WhFor0nShh91dLe
eLre0suOxdNo9nSbi5RQBhZ3Cq9XrN7Sx/rUxq3+pNqT8ZAoWbKKcSm/5Q55caLTSneu1s8vTaDn
Rd0tzNjZvcisT1Tf3IMl2uRYc5qvrKrP/QnFe+XrcXULgf5kLDHDnDk2swUgA3vet0jqsiwXEip0
RgbXCsMX5bXGxeClxx17Q7JGd2PTu9zoHWYO9PW5nbP37Nznf03WKYxcW1G09qQEZvqMpXdQ/7RV
PHR4zNk5KB/OB2b8FlhW9r3Jgrg+cFgFoee7blRQ2PnXETYAdUGieKXg+LtEWIkMYWmF7niqMVxC
GDjTFMT4k2vbrf32Eo9z4CHO2mAO8vk1tJjGRZt1YY0P1kmAIWQHfYKhH/dqUO30IQfYzSUg+Voa
wtlUk63Ur+rEdYYMgMIcRx8+Rxl/vd74+YtnV1h+EdYFGhRmqK8U/8+HokQLaYYkrpxK2QoXDYXW
pJio8EQ6TRaBYqsQFlq0EmEetbucl7f7ev0HXM55yh/sWvAI8T8CXz//AWPmjoLamTyZGKy/Sdfo
8hUVmNTeT1Wkm9sIxtvww2pd4yaYMG9Sf7WdQ282nUMbRbV/LuYtJj4bVmvxXhAPnWdV0yl1GALn
lHQN/AJfIWyrylfZUIjkP9lhKLURYiriZ4JWEu9Fi2u389alZSHRn5vmaDd29OVkYUhwV+TWbhKH
zm9cWibL+RNmHwwPAocis0HaoPBw9KOwbZy9WyjDA2wuNGUg81LY2mYKwHdTf6qcqjgobdh2fsue
Md1avospQ28xZbggsWNwabjweQum3FOItyNjDSBv9AcQ7GYfph3JQ7XtDKd+tMZ7SyOSb1v2I/qx
6xPmsl/YpFTExrzi52e8tzhlG4qrGv2i31WuUe4yhsHmMEDh+LPPHbHT0QKlW29MkyTzU23IS4QC
sTquvTaQK80obwrYZrTk73lEhzizJGU+HoA37MU8ytNECUIlJjiTLKE9gspq9ENiYm4dD4t3EB2P
oymFEheOoGNyyp8vlbT1RsykSufOSRWCqczOIQ60txKcjdIcgtmmz/LCXuXR1Gb+ONlBtKpk42T/
tl/+/8+YSxcgDn9obec/g4zfqTIKxb1LLMwk/EzhR/sYXzU9TkF439343OV0o9UUSRFaOB6duzgU
vRTTvUDa7l1n6ljdJKNWHEwlIPOvCJNVlUZy7SiajSsOIdg3TqrPvk1wO+VNwBwDMtt5U6OuykrZ
py5xzKDahxzoijJUMOiHMKmFskd3JDw/jMb8ZaZ23eLFLPbGuaehGSBQnImSFBLmDeyvc9IkMLIf
eZDeKU1mHU3R52t2LGs7KVqzqsdR2TdhdOs68Emb0dKhE6XMydFgLS48Ghu+laitd8dzPK7WKSRf
XKu6clzbZhSfRDOQZUFI5ZNRD5p+Y3F/1mJeu7Cv4L+xOy86nHRLRIWATXcs03KDC066H+PAuEe3
8d7kYb8BQXe3NzaUi3WFYGjWI3CJ4O0Ls/m8m2G6CTnh+3OvJsLAUyw2G/d/hhpor4VlZikv7d7L
/Ejre/s1V5NRfJN1SYGSOkz0mLmp9ULcXpo+T1OPtWdqidFy/FE6uXhHdhbUJWTiSetWnlrORriz
n+T1Flw2ACUFEwQOCPwpTvHzBshwSjG5De37jhheFCSl1jh43RHYqq6c2MjK1zYz1JaSTSApBcHV
bgkxajoDI8Trv2Q5eeZHJMgblXJ2RBvKz/kvKTxJ7BMo+P1IxhKRpJ4yocDDrAVzICy8hl1ZOUOz
J7lDzX7oUemR1nP9F1jzLvj3bgwehkUJtUXeQSo3usVoIh3Lybys1DuPlBax7tSoFPsphrvmx13l
KOtATMkpJgFYHEA1ta843bGJ+KPRCOttKAZsA1aJR73rS03etIuVSF4406pRKwIafNQdkvgLvP3z
B1JrbEmOEh96LUUY2ptUg1aKob8aGk9ZMEzWTspefrNKrZMHJ+hUFWfDuut3wsqKfiPMkNDjVlfF
Q8MFONyiHsYDs0097GhdY0qb2s+DXlcryleZiw1ol88POiSFROx1dJ6HveNryXusLX3KbUmyVqzG
IZWsNyyCiMxhSLWnVBXyUAv8LR40o9HrDQm4hrnG27dzvv8fZ2eyHDfObOEnYgTnYVujplJJsizb
2jA8NecZHJ/+ftDduFgVxdAf3dFedEejAAKJxMmT58T9NL2qIbQuJDpoe765/j3mJ1pHBpko9vHA
AKucw+5YoTkhnu3hQ4ArqLaz9K46BpWhPDZ4RG2sDEFYzEQWMcPZowbKsQTeZbaNPxnhbLYLkG/r
s8YqvQcXvc11oSTNbZMXzDEfB/s5wQ3qk/UFRiQd4l0vwxNpwNzfPPdiQ0n02Htoc8vd+GjOPbfI
t23Ix8pmYZOf5UAMBk0XxguTczlvcvr/3AzJQPGoqcvwACls0pBSiaB6hZRajdVE4W8EsVILd1PF
o5DWXw4Woo4Y1WQTWWF4L09xunDyzxecXwQNiCKrXIP5yUful+Jw0AeH3K2tX2OgpV95wFKIbiSn
E7m3JfBdPgxOzzkDEvawaaGkZs3dAMiFhghGUnAoLEPc6wy7o+AX3dn9YC3cSmdDUcJBukIq8gOU
Uc8/Xe027HxeIbb+UEP4e2z1aHikiS3CHg6p0+vH5Xwo4FxZ2pQ6+eRX+ulQNe7kaCFoqPmNZbEd
vViL14ZXewfi2KgsDHYWraU8AFgnzx+VhvL5LlJ15B1yqhv3AT6MW1qEocFrRX9HI/20r7rS2mtK
P6zbzlqCtec3Fg9N8DiNOhUsVtBbmVL/s387fKdbSE32fepFSKWKpvK2nfARU0LPWCQrpUQPolf0
dlWb4fDDy0fn6fpCf9RcT/YPWAuFZCggBiSkszynChK7Snqt5qlCU/i6mQzcwPvQ8Ddl5htPY4Gm
6qoatTLkgYWy85re90zZsZDA5KsmSm3lVWvtsj5keqeR96dtj0WWWejWyo0t6uerXNjem+Atna8M
yCZvfuAZnbOQo85fH7xcIZrQggZuBK1lDqkOfd2WVZ22BzVEbWuTNoaXPgTVmI0/r6/Y2QlnII9I
ivQUpUYCy+k3g3XRgs8GzQGIRNy1Db7sdRJpdz7co/9a5ES3nx6PO1wy0Qmokig2G69rtFqzw+bQ
dlOxTk0/+8mFrI9YRGZPWVnYCzfV2dGDRQhbSvKSaJk5V25RcIUmJxUHd6rGuyay0asd7GT6yfOv
fb0+t7NbUY7FrQirjxBGAD+dG2QYL3YbVxzUqtYPWjwoO+w+/HsE2vVd01rDf3o4jAs75WxQqcsB
29Si4wunqQ9yxT+HTkrt9rhoqofAmaY1cpEYI8E83WttCccOno+z7pIiWTAZOdufclSSU+BMiv/g
bKdTRc1Zx7NVqIdSm2AVKlY0/oBpGN5eX9Gzr0esJPWTfQs0vIOdnA5TUigzDcXSDs6HXLGem9k9
kc9+1pF+/uzOZCxK+1LlnlnxIj8dy1RJoyPMJQ9DZOZ3nAGU56S7oRV9CLvaefn2+clJ4BBLExzf
6Bg7HbBUI8CwuNMP6Kl5Kri+htYCmrshclJBv7RP5nr6LB5gMGk0/cQOLWlzfHZ08ypxRit5nPwA
Qei4BiPeDF7cUvOVApFTVRneyout+q0o7eQ7LCDELWlZt5FO8+iiV4Ac1bUeDOLFgK5UrjPEMY/I
lqb9CrDNUd474F7U0fyiTH83Q8ZWHGsn7d7JT/0s36Vticdml7bZG/Lv7ks9GKTCiCjSA4CdalR+
gxirTEvd6R/tuieXAlVeCQXKdkxWe57F+HU4QGoItANCcWrj8VSqXUy/bN5sI9rooYtQZe+ZRwC3
gKaPIDCfYqPERjg2eeJQqERT6K5GGla/TSLksNdabDnDKsuSBrn/Bgx77VZoWb4VfZaF+bamlN4/
ZGk3YJ47BhWKrSsr0ov2pUAje/hBwq9FG78Rg7IQ7c7uflnPVimLSTiaKDSDVYgETZ+UJBZjElZf
zNiu0EtFxu+mom+QD1CpQX3jOxICrrmop91ndzSFIxIcllgieXMsC9adi5Bk6R+4Rgs4tnqLjmkn
OQu8xaGSXB/tfLLc9SRWEDUoIxH7Ts9PpTmSZVTohxLTdzSI03DrmKiwe0oc3VhuUtxifI/bc5os
Ca/Nax0SxIWnxgTpLwJBmid0douXehtO+sEWQXxPuyG+Y2mItXCM7NcqrHrU/UqhH0SlokAzumJF
ZbtZQgjO7m6ADVP+ZfImkrTr0wXIERI327gzH3yoA8emTeNnP7Iwo06Kca1Dh9QWVvzsrgG6lkKo
lOtwbqRf43TAziuwrRtFdPCyZPpb1fGPXrYnJYPw1zRxm+t4ij8psEVMhghBER1fFxzW0Ck5HTMS
Lvr9jR8f+kKJ7oN2sH9hwPseed5Sp+DZcjISsCAKW1xpLO3sQTAavknvl5ocJjx7adLW/LLaGHk/
2pzeoH3HokMsWijy609CE2PSBUUfLf02pAyzPdyWXYMThZ8c0HXIb6egVSA39cUEBVUJFtKTs8tU
jsWBMUDEqIt8KMr9kyl0IR4xYWwnh8FH+h99B+2nofT5LyOPumThMr00FuFW8mpw56Zn9/SrFZBs
s8DUEs5mSUilN3zju2p7G2tKvCAddOmzYRPlkgXp5Mvzz4aXONVPP0sJOqXc9q16iHpUZSyE54st
UtdiqXHt/BhAOiDiMCa5Aq+N08mhkBA4kGqSAwbX8ZsVxe4bInCNDws4Fpx+9I9XwVjyYL8e8M7D
Dl+QIwgZEBSZm0yu+j9fcFTTNKXfli/odeFP/NzNbZc2GBzDExa7chyddxuf2midxeb0nlfO8KbT
2rfwbc+eefJXkCiZEhyBfik/yD+/ok0tq0PLmwVv1eEJDfeDFVZ/kgCh7NsaWYcVJuWTgYY+/ERA
riUo++x7S/UIwGRODZKbaLKcDj85g6cgizIeTZEW3T3omCm2FdTpygLuU5EXqNPO8t3NwuKffXVq
u+AFpNhghfSgz766EJiA1NjKH50kqlx7lVdK8sUwKlhU66ouu6KDKhnCRBHOqL1okoF6X/hWlq5t
BW+19ei78R8o9IVYdTgFedaKd7TT3zmZlY4PDqo8Ji19Tvtr4XfLoHwSYkBRuJJJziQUDr50ul69
UwKAd1X7GNEbsSnGsaUgHNInj3y7QScuJg9rp1H8+9DTlC9RUnh7tEBKse6hgqhr1SzCV+GLYGEX
zQUscQ0EymMf8xBkG8GMOP1dkyU8v1C6DvMimm1XQ56m4ToVii0Nb7BVgPxSfyU7w/h+hcZatROl
bTaboandGGuCshyeERuWvzDSvfioDfgGLETMs50OkEBg5rVKng4/ZXYjREVrFqqIk0d1HEp3HRo6
UEFrxY9ZQ4fcpoj7xtwhgeDSp4qaSLO3Q/yhPnvp2h9cQCAqmhTkSp2uk2sVuKeltXi0M0qQbahH
v6y4UvGj93LtdcQwfZObzvTt+rY5nzpkFZoXaaQGIqM593RUYbU1TiC2eCzqpt0Nld/d2mM8IE5I
edLBrr2wsnijjKX7XNrOkhzchdGhDsDdgIZEcvOhHvRPiCl88L5W9drHwFOBHEWvtjuewD32Dby+
g59dEYonkNsyWGMNOqAWX4GJPl9fgrNAYxu0xYB/wpwEOJjLlRWU36Gce+IRL3p/5yphtWIbj3/c
RvPXla7UPz49nuTt0edjO2huz5U1aqySU/To4mPjF2qwGsbajNZenpRPWpYWf21/LJP99SHnMkwc
QsgZiHwDxkjW99mN4sYFdbI2PwayULoaC38MlBVJpWIgu9/69AliuVlz7EocH7cYc9ntjtS3LpGA
hy73ZumB3j0YiFxEtIuYVagOC4FCXmon8Yu2EIql9LxRvISrOzuEY4EWg1710VFvxix7HJoRLcy8
bv23xB/Gand9Rc53HqQVVpmLhf0HnHm67xk+tgYcu44Yk48rD+eMkH9a3wKcIb5Uwv0BOE2retjZ
d2MVqerCYf+onMxmC0UFTI5jByg3f6XXcVbDEOnDY0H3yjFBdd1Y27RdRU+D7Vf+IRzMsX0L6ajP
N06bxOVj2CUmnloE9x9NnYz+DaLu7hsBrQ7WqMF5AeRPnmO7FHV0PO9GNNOQAcK+b1UOMQ1D2GXo
w95N9OKJuedkodCwtVWjFob5mLPPD8AG8XPm1YqG70yUPwucULx9Be0TS/MBh5VNUyV5vvULI82C
VWk09AOkpYaueuMrX+Ii0uNn1A3FL6+z/fAVhmo2IZ6G4tQDdnwTcaRK9NdUcfw3qepr3NnTMOLY
lDp++jdo26a8T7SxNL7iFS/GtWektbGxQjPwNw3dQ+j9CDyNdkkiHz4Knd7lbgR+GO7iHi7/fQXv
4gdYQxmtLcw+mluFHifM7bC5q49soULbDbh/IaNbeCm9bkrQOC9pr5ah8vndxXPVkPrEvF25+E53
F5dJXqNdEx0tIfq7sS6GVx1u8oOP5hqnz2yqv0pSWSPojBbh9xGmzqevNMm2gHDC85V71zBPf4Ga
qC2nmywG8KV9qZU0fA3DTGxqR039dZPmzTpSVPPRjEp/B6yiLqRR5+eLU0y1n7ZkdhGvkdPx09qZ
KFzp/qNvhVG9iwtvwqjb7bFB091kqoeVV+N8+x358OrQ0uObbrzGnZKFZfigwJ2eMx5cxFh+B6FP
m2O1qWWPE2620THKcRFb0XERqV/c2mge+r5rXPqFs+yBN4DzPaex5S7Pi/Q7rPHAfZm4/O1vaVyW
8avmZ4X9w0ophN3HaaNYS8Wc8zuIHuYP+JqskwWbXcMNglK8L6iuanDG7kY99ut1mHE1rRScABXU
UNXi9/UIeF6GtKl6SYaKFE+jN2M2ZpTBuPK8Lj92DfTUraL2+WvkNnm9LbqMInQaWrRMIh3eRPHX
KcSJeK3nSn/otbiiq0AxgsT6cf03fVDmTz6XTBOlkBlCEQbKarODY0058rB9pj3VRZ16j6UftuJp
lCKuD+gxN/0G6SbPXqW56YXPozVYysFJSky9hFp04Uqv4zB9hU1d9GtVdJTf9EoRybarxzx5g7DQ
l3uEyXvvdSjbMdgWFFoea21Uh5exnbJhV/pGoC48XD8YHLNJSTErnH/hB2NGPrtrjKpN3DY3jSca
P6dbdQym325b5MYXR/eDvSEqL/4WVRXn0gv7yLvzMqtJb03Rim8GbmvpJoSi/WCbqWl+q9OwenB6
4Io9VNtWwccy6bKvnoVY70vmdLqyrnMn+5b6erTU+H7+LnV5qRgcKKAh3uHzTCm0Efx3srQ9qo3T
6PAsDPxgbbUogpeub5xohZefF95kkdWvm1KvzecEA2D+k8EW5WcDzMejnBPtUoihPjHfvag3tTkS
wkfcPBztRgmN4HGKquLOhxi1TvI0+1H5BoZNLArekb37Sek9+r0lGEHfBw+HC+hA58cF1QlvOJot
DPMVlBnzT2bXkbXutaD4ooqwX5jyhfUH7AUhg5UhFQHm6bIReuSK8LuOahYZv9S+uxuxBthJAskq
5i2O7Zab+NVac/ziqeF1ewAvSRfutnkbLxPnV8BakPggRZv5g24Y9MoQvESOiT6hj9NWlSk2Sj7o
d8rkpcG6U3JtuFU7gPXCGrv83hjcGH3prsoM7D6JyNq3QZmM+GDZojM3St9I2XcvjdECgv+C/9yI
X+n1yHIe7aTaNHAGWC4yq4SW0wtJa3xah+njPTZNSddDqne/uDSyaVu0+vToi+k3XjNTslG72tkq
jTIMazqvnxXEJZc8E86CPZRpDR0cUm0pAj/v8zcjE3WERC5gaTq7MHb/mIXQX1Xash6TtCm9hWTz
DEBnvI+6CK2lCAzMEY0pctRBF+54JIbT8R0201PZuObejfTgS4jx/WoaPM6H09bW9+vLLk/hSehD
7pvIh04IzZ1UZ+VP++eBB05fg1139nFqOvHW+UkTUSkJNGfrR5ryZDTpf1HhtW/XR72wwAhOQdOn
yYX8Zw4V0osweGVjOUf8ULJupURhsusce/qBE258aKvov+vjnT1dkGMmjYfq6si64jwWNU5XNz2d
7cdpsgh/lT68tqJuEfzMlziWZ3nVbKjZgk7YAipuEVtHO8+gCLv4MhVr1SrEJsS8dOd7TrRPvCzd
DsYQH2PsFpfAyfPJcoeBUPBiJgihf3L6SdH8w/jY99TjYFYuvm5ZWTY3tV9PCdXBqr5xc1yAtshm
Zr9z0aNlpPD6nm5TUZmPHeWiXwaOxc8V5MF2TR9JtMuTcFwqmZzvOwBiaMeEKJrNz1SglE4rBzJP
/Vgqvdi46tBuVLvuX/EBHdqDjvza3kcivPgsjwrKIfCRZMDyuOOIn64NuPxQx6TlRxq41LXvOiX2
PKbzXEBivQFdCG6vb7wPia7T88XkwA9lZAO9mj+avSYazLLsnCMqrLa2T8glkGFJUltblWqQOneh
UEXLAtjDrdb29rgTQeMp3MiRgDCAhaiyjiOavvcJKmFHnk5D/2BMrQL7cDTVv6UeueMeU2Bx02L2
7a8Dp6iSVeUOToHeq45ZcYFvtredeEFb+1ZoECb1KOmk+qTpJvg65ohzZD5qFZtGR7H72Wotc+/T
gBF+z1Wl/wIKWOfvo9bob6YxKUQGijfuqovK/jYU3ejf1ZTMv2d9lT9HbdP6Dz1v42KFWrYfjKu8
F9bf66t6YYfTCEgEkT0KxJDZ28XCZ6gtas05Copk4cbPLF/Z5hAVpZxQ6+tLJ+o8PsN8gO9KLxWI
EEL2p7tGBAaOwY1qHbWWJpW1UZikfInm6qsancu9UznNtNfGqMVV0ra6Ymt0hOvbEnOEmzBydPHe
4zBaY5YwSZtrCr6bFoarhooY7OId/ib4SDpNRrJ2faHmQq3sdSn9qUtqv8xH5oXCrKzzAVU1cUTi
yeGHZnq40afGPDrApNZrYMrW/XRQ9P+ypE22CTUr9wkpkhyV+jw0tG001sm+LkEI1oraFl2yUlOw
8Z+K9CVpdDdPv7DiwbRUUz4Po9STQaap70IfI585XfIgiVq7gqGANe840TJVYBqeO8ZdUxTlqvYU
b5MP1bvXqcmOO+TT9VWWjc2FihI9AtQ4ZiEUtpqbJ30rjiM357Pm+eE7/fjOVirm7LEort/qpus+
24vBx5LGNwgGAcjD5p1tM0WkytQ5TnFshr7wN7Qf+RundI2bcmj8zeDWjbglPGY3WVBASL2+Vc6v
ZN4NILykzLIHdD54YWJA7lppfczyVL9Rq6GI1qqLWUAM9vg9D9Tk5/UBL9wA8LO4pGDBSILgLN+j
B6qwsd3tjkVlNN0G295Bu83aLNhEZdivw64MeCpkydfrw144yx4ngn48hLIon83uZ5FU0+SGbX/E
psFIv/MD6EFwHMjamz5oyuZPLQW2D/mEF8gXxx/FQuy6OL5LRx4TlFUN/XRjw+TLgUEKrJNxCE9g
f9BB1hpjZO1Hr0a+aTTsUV0pY+NG+0Kx1KVyz6Vll7wUvGWoX/Ln6fgGLdplqiUoIOuJhnW7iCN3
Z7qd/4yZGmbUNqjbahiUaAHNuLC/ZJIJdEAwYuln41Ld8jrUyZj3VPW3eh/ZwSpUC/WX7kdE0973
llKMC8EPoQV4BJK6QH/TvL8otxOjYvf2x8F1ouEuH4z8P2I8ctOJYyfNfQsX9k8i64Z72tf9333t
dMqmrobOX+tKZ5v3Rq8nyl7Jcf3djgHN2IBijp2tEM1qg70w3fhrnXWRvb2+Rz+owadZg5SIAP0B
/r4gXNDrsV4UI/Z5sRb1z9i985vLJg0o4Bs+NkxBEj+FAZj0ejLdDHdqmwR3M3WdqO+bMIwKKqBY
5qyKQVVwyqYfpVqNHoXgdeRWpXdTllnRrMBkS+M+1wo9+V6i9Nivi3Rw/lMnoX2brIHzFwE+e3sk
MYsEazNsWRdu1vNNAaMdMqgk9rMp58WtIXW00nAUcWSrxjdYp/hfA16fhyzWow2noltIx85rnVyC
HD4VMVBICgisnO5+odFN6Kl1h+BZlaTTqs2H2KLMkuV/QnJxZU8UNBOImu5kvodt1N9zhBDpt4Ic
hxE9t+hIsWjD/6YXWhs9a/Zk/7r+7c+XRFLkyDVklwPYiTy//zzIFISr4qExp6PuhZqBwKwZQuTz
Iql01+6SWIUGfX3E84jAiIDR1IA5niTlpyPWQ+lNvdJPR2Gia9ubqX4XDMqr75bEpwKrsd85gWh/
fVD5Pz3d4eAk6A2DJoJx8tQ+HbSnSoi0bK8eO7SUV+i2i3cjtL5n8ah/vT7SpQX9d6TZPVMgjOfW
QqhHHMDHTZ4n5ioZ6vC7m6o3/eDUr9eHO09c0Evl8gY4AMWA5HM6scQ1By2tS/WImVqzc7red3ZA
T1b6C3E/0uFEbwYqWYbZSCPcBDdGDHRwYVy4zi+sL8pR7HQABVo45hyjNso8Zwx96+hoY42tulLp
cP8CddtAG104VRdWWCbiRHboeDS3zEK7GbpVkfcFr5MunfbQKEZzZVopvVR1Y9/y5Mm03fVFvjQi
9yeN37J4c5ashH5t0uM2aEetUvKX2EnCvTeYAzp9WRtsJhSFFpKVC8spkSkSJCAEyRE7/ap10GgN
FC39mHfTMG3NzOrcJzU1vXEFj803F56pck/OTgctKmRGvJCpts4ZyfBUda+rPe1YRASYTDG8eA/E
WusLyPd5MiIZhFQ0SDv5252dDSUsJ4hCiX7sRdGutcak+JNa/S6jrQ8LCUW9hV0aI6knwI4//Qk5
IbynaFGRJK7ZpukCwxgqkNljklbJXdhF/q3hwzahKbjd5Gh1LKgvXcAXmSupm9Q35P0/72iKKrBF
qNc6/XG5uR7CGClIr2kf8hQDbM2PvbVHh9mzQJfnoPiVt47qdtwiOIZdw/WpXwi4Ftc6IA2EFg3x
gdPNxBu7yo24147cyOmXqdaSP/Q+pzcmYbdf5VpmThtN0V1l4Zxe2sSA047sZoGlOj+nbV+OkVpV
2pFKL87aWAhGK0VGINvwnV/X53hxLMwkJagITDt/MoM/mUnBvz9aRdW9V7FSI+pgQYLuNFRQ/oex
JHeCpy58tLnIRaHEQagPzKs0suFP59PJjXKp3pk/i5bH/MKZufT1ZMMMva9oethzh3gtNr2ppnnw
iBK3d2OORrg147zZeY06/aDAP62qeoq+fn6KsELgAMktDLXmdMsUpdm2bT1pRzoRSTuCRL3L9CrN
1tALqJr+D4PJIgYsffDS+d0hGrdEPdDSj0WCJsq9Skf51nAVehAiJbUWlvNCKAeYAZO1SXYoWczu
y6J3275PYkK5bcXeJqGzS+Wd7envVdUrm7aLuiXvq0tfkHSTsEf6IT/h6WJOIbIehZIaR0dxq03k
FEa+Khw33mgxlVytNpwdW1pbCEAXToTsbuTbfdBZ5oSS0anbvp1M4k9U6j+4tlPtJ1BKc8MlZ5rP
1z/hhVWlIYjLGO0dV7Yhnk4R5dbOm0YbeDWq09s+7/6WDQKk6DU6KvszMZY0Ty+sKQOiMUPHH4nr
XMTPcfNyiIC0jrZRqu3vrum8/gYI0mr37Gkf9Fun5wKBBWReFiTlLg1N7uHQmASpH52B07lGqRW3
thkbR8VRyicYW1mydwykb/YQ1ZJ3Hkh9vp7Qzv8f8h5b9q7ymOVUElhPB7aDROQhMfw4KXayqdEC
abdaNPmHKXCro9qmRb25/lkv7SGp5oOUH33JYImnIwYfNs2NoR9BjZWnyHB8Z1MVXZzsEnvKkoWF
vXBlMgbnRDI0YGeoswkOWkkblKlmT1PNY9ANvczeOJkANcAf5Y4ELdp1WpKvepzr7hTDCaLHsFSC
O+AU7eX6zM8JcrIvEsqRBAQlCjlLVVwDS+JGi9OnKLD51kUnDBM56yF6KeppuOdWEbdNPJaHdrR7
H1nuodvY5VD/gSsJZB2nKGa7iIgslC3PMyggZnANKX4HgW/eaqvVEOAcS9RPPv0fSGL7JWkFBK0H
WD/AwWixf0ngU62ikZ7RhXvvQrmZzcdjlrIdNgYY1pxuB5hrSRg1pmDTl381ZYR1H1rWQ5WHzj7U
kuwlr/NuK/TIXNltUN/1VtwtBJrzw+fq5N9sDimLR6/46U8AGacfK3eHJxKauF0PEby3AXTkWWh2
jKSYjjt0U6F1snBHnQc4Kjlgs1CYoKGzQU/HzUuRdrFX9k+jb3R/J9cTt/QBNcpXKPtcwZYZOMGn
bypYpYBXJOXomJ013ZhjVgeYJLnHTDpy1omurxoRF1vLyNyXbKr8T7855DMSqRY067gD5i624RT1
qL+rzpHXa/G36zoLeNT2v/U0SH757OkCiITUQ/6k8pAjvJwup5kFXLZ5Uj9abTbdtuaQ37YVSulb
r8/8OzNFJ6sLW3UbigTbxKoP9K+WIUK03S0t+h4aY/E7SrRCLOzws3cQXRbwTYk8fGco8/rpz9Jr
vxLoZNWPWatXfwdPHehvopSxJI56tptQ56OwQ2RlN3ORzHaT8KLc1Px2fKSTw+33Zh5yYkzBEx2x
3/xvMNn27vqKL404C2d+bAs0CIbxsaU7o1mj8pTe+IFoHiLoMPso0vfXx5vfHJxPggTu5VzN7OL5
XVXZjUIjU5QdytxMbrmWjUNh+EcNZZKl0s08JH4M5dIArZI7Au3N9lJaZSP2PljERo5PicvMcNRx
/bT4DnGW/ktX2D+1osjHdaIFxsKZmYcjOTa9Y1R2wbepZsyWtW2sQe9bNz0MAyWpKK1sWv8ydxXY
rVZu6Rk1/uYic39cX9z5x/wYVYY/Nini+XM3iiSvTK9UwhRdnkm91wv3m2Y2ITyb6aHPymThsF6c
I3c/TSS8BkAkTg8F3g/4DFoiQ7appw8uoFikr0YYgf621IJ63ZSBeUe3sNFurk/zfGBePLwcSQnA
XDiTpwNXoZ9GiTlkh9gPx7sgLr62bTU1lJB9jNKTITrSpz3cXB/0fG0dEHxyZtq72LvzUlzWqaVv
5UF+CFzZnVykhtfs0sgc+k1u+QbdCH1TLFwulyYqOw+BRMgrz554XRX4eqxG+YErV9sZaePdqAY0
4AAq+BOCE+mauvjSoOcnFK8eaJXQ+2kLhzB5urpB2I2U28v8UKGVtO2iSTPRRGynQ1zT0/bJwErK
SrKM1hi8VCDfudpEU0U44QaWtw20vDdkTdePV2mmDp9F+BnI41FHuyocD954s8haGZqfdlnjbUOf
28QfTfOF3uhuJUnHR+GKYkGkfv7pPsaTkBI1JlKjuVgXfnCIqpSOtzWjtFnlSpxumpztmajpsMWh
DX8IRyxFvPmn+xhUPj6Q76CiOEfQNWpbbqjo3jZ1y+o9UkS1LYUd7cM0rhZy8vmN+DEUeqoudC1A
hjlzSkN1qQH9hM+RFdamCHR0x3SRLaQ68xAutwX0SZIceCuA87N3hlX1yMIh041VFc5QgVnYWzOE
86FrebazFd4bhddjIjzkS7Ik5/NjZEAx+LhAF7w+Tk+BjoxWW7WC7zdkGmoAmr0LbUgK14PK0ija
6Sh0amS6b3feVo01BP9svdgi9bCkoTQPXR+riISUdJ6FXOzO9j7yN0aZG7W3BauWLSC9uQ6KcNy5
lmi3kUAA4fOzApRCowNDEPRDZ7gGv6CqTYj8zMWJd9FEn5Tep0sqDpdmJfukPyQjz13pVF8ta5EF
7raeXPsmAZMLV7WeO9upMMatbVf0335yXnAU0TaRmank4M9jiOpMfjsILdlNnVschD1WB9yE44Xb
7ewQQxOGrYMICAFLfrDTPREkmo0pOmzdatKrtWpzkw51Hm/dscoXhvqI5f/i+5KSDNmSO43mWVlR
OB1LsUtFwfQw2TVBFX9N4S7uLa/FSSej2fjdRAHoiVsg2hqNixeSKCz/KOzG/htkTQtdEnDYXDgR
Z3GTX0RmCG+YNQY3mv2ickrhQ/j4LyJ5l91mRpPfDWWYb9CopehtT9rdSBVyIZhdWvJ/B5XH9J9a
Z4LfQ13SGL0Db693Qqv9jY821bqL6SS+vocuDkVNDvYB+QQkm9OhLNSVJtxEk50ZFhGZIe1YdAuL
Mb/p3Dgv/4fRoPF8kNToXJxzmVs/aTE+S+EmNRGiwbXOUVmTVTX2DsfHagmoOTuSkuFOkiRr6XiT
mbOg2cGJGkWWJ7sKaYZHlbfMWp1oIIqzsNhlsdMvbJZLi0ntnJkBDHEVzRYzsGK/M3VugdGsdADU
ftgakZNvqoDc7Pp3O7uJwLmkbChz46GPnPTpd9NDUw+wB/a3JurD7lekwMzsxkrCor7FjtMx1pik
+giZkUDCTOwqRCEXos+FydomDBLmKYUh5hwFVRMIhsetstX93vrj1zYeU0NmlE8YwxTFQmS48CVt
xGEBiaV6Gqt7Ol01mHpuP5VMIikGG9GLCE6gcMoQ8iA4ucdzqp7Kz972ZCw81ODjcjigvM0+JwrL
Avi7SXcj1mJrZOvEpuz1djchs/7Enm03IqjD9ZSUSxaK86/Lm/T/TwnPUtgfxiznFb4NlXUy2vsM
9sm0l7QXBEWM5hEJ+27c0I3TeMgDZfV9nITAOtf31vzLyhex1OGV/rooycwpb9L1wPFpYLpXM9et
cW70qt/Qroxt12pL+pVyn/4b8T/GAicEw5DP77mLcBR5TZKhoYzCb6eH27rLTIxO/bHCzyHSxcar
kjh+ce2gvxXoZTgPpAxesL8+4XmQ50dAfaacAMFEoqiz5TZCBdluL0ZEXHWKG9/Tg2cvHt2XuGy8
52lQxA5R+iV/ofmWZiQpgEQhCXk7/pxtaTehW5+qTn/f1/GUvGlYoFqbfuSp/s20aSZZ88ztX69P
dGlMue/+uVgEKzChCzrch5U61H+bIvFSdeehHyu2SqxN4mdO6Aqfro96vp+od0Lb+ZCVpw4xyypV
pbA6vUnH+1xpJnebG1HXbSBvJ9rKjZp+ieJxYZL0eZHtfTChafc5nWRXIkiAPdN4D0nc3neWCL4m
Jvc2qvAhjlVjHC2lSOf7B+okxj1AO1iUk9KejqhQVa/cEDsDbSJSrCxN4LlSNUK7VQNVsW86roNH
odveQunsrBDBHjLBHRD55tnDG2uWncDqqC0/Gvt7EWjKV7f2W6wss8jRNvWUP+lu5dxoHaSxJ7/x
7XiHqqX21VcsJ72NzUAs9cycRy2pOSVVy+ElSzbB6TJ4nSmKvAuH+ypugx+wt4O7pFD/tggjfeFQ
OUfqMvEL11W1ELDOg4hMGSnLcpgkP2S2rae4zZpKqfp7f8iHnR4ZwSZAGOattIT2kIdh/Nx3YF+m
PzVHRNuzemH8ixMneFFykFTOOYjod51WWw6fAXSrg7hgezXgfofNZtDV9rTG6iJ9q4wq/WuPTfF2
/XRd2Hx0syF1Q4YOHfBDXO6fMx0C6LX+wOTTcFK2UOSSQ+0NurNqx05seks0dCqo9SfxBHYe7DhP
NqpABSd6nn7rgXoAVSV8F8IijLaj6Yz3DpSJja4mZb1yDZHviZlLJOWzys7HsKg1UWeWV9ScIpJo
amgJWj3uXR9WwegN6saq4gipXzv0njJ/wI6gGHD/S6yjIjM/Da78/n9YcOlZg6cc635WXUJ3enKo
zt8rod/9RID5PQzVECfPOlNe/DCqXoQServrg8qU//SeZL3JKP+PszNpjhNZ1/AvIoJ52EINKpUk
S5bbVntDeGhDMiZDAsmvvw/nbo7KFa7os+1WmCLJzG96h60OAdp1Cc82tRhXawwXAn7vHw0IDhKh
1zz9+efHXNtMpJUokTJMhUNycZLQDt1GY/iiWDjAc3sFuoxD0zBlgshxkCXOUFofNCRI+S9T5+3D
0lSEmkvhB/3+4sGuxtK9FDW7OJDygAts+jx3/admqJsbO/faYeU5qImQqW9IgPc7lxLRVPYwLecN
4/Vp6LT+y27L8M7IKns+BIFWHzK7j6i9gKLeuLCvREJi/cac4FOC8rq4IdMVEg6dW322GRrHHKD5
bE9F2987q2XdYj1fuRUDAF1bZ4C2KXn6+xdFmyFcMzx1zlY/2dQg0tnl7mifKLHVcRL1T9TMnV/+
UnxynUL++NcbiRQ2grpBIUtb7uJ+8Cni18kK1jOeKTo9kFOqxowFHlpZsmgV5Q/NJJS5C2ax/lvH
EvYSOqIg6BCYBsB7eSMqpxiKsFzWs13L4kvZC4VoNqT/6eiuWpzDMaTB0BfQY83RAAFeiKm5pYvw
m37Df34EKdpWWsPFulx9hcHyXPUGnzoKMUo2m8gzdpnjTcNjY4u1SWZD48uKTo8dNEm2Bpl5alar
kDu6t76NQlqBy7K7Dcm/mlgFYHomqnan7Dkwpxvx68rlAjuTkSIMY9BNlwu2dmEEL9tezsgL6rfQ
Td0kMLvilpbglcRs89cgF+TwcX1fpNkTMhQeYv/6TH+hwEBtxSXbdVSk4tSvi+a4eOqWhMGVMxDC
FyAxAxW7tcven4GxzGRR2Ho9Ix1mQx/pkfNai8B8Qqi3/eCixVrFKSZC8gRly3uW0+jfknG/ct8A
00Zv9D/GpWSJ73+CW2NcNHqFeW7nwBpjDdrYe4xG4L+JWXjyuchGN0/CNqx2YuJg3LhYr+WIXKhc
rMCr+A2XPTXwHaJKRWOeQyebj3lRqzckHRDlQ4dv2Qu/hVbjFXpI78J5UuIwQ7bSMQgaE1psqW/U
Atc+CKwmkmTwKhTzFzcgMW9prTo3zwW4nGToI/d+kDqPLWnX+8XHzHuxDdjrOER/SJ0uuxFGr8Q3
QF80F2mibzfjRcKczwGapKmF16h2gh+1WoMHJjz5PWJAVpuQI+ftztcbnufP1+G1rU+y8P961Bt/
/v0mCA07z8p+ss6+dOZUxG2zVuqpJ9YOh83jHWlSG/PL9NefH3tt7yFBw/1POEek+mLvLY7ZCNvg
VOVG6ews/DdeQ21ii4xtyw4qVLHvF6aETrVUN/A/1zI1RmibSAtIZiLtRfTxTCYJyM+t54kGlEiU
WSoxUNlDT/1URaUq4mKC/fL3qOp5s+logwT7SNuKaye1/jXIeTuADPQY2mz9f6AM79ffbdwMQr1c
z3nTQ9kpQTp3KcpZ2pTzTs89+rfoJxzn2Y1OqujrXdq6Zjwg7ndjI1w7jqgaMc/cjAhAbV0cAOb7
aGF6/BJ81bpvWvnyGzwHIxmGTNwJvTj4SvmtEYeqpw++Ct3eRyONEGtGv/LGvX/lNEQ0IFgbB61O
1PXfr0rOfyrC2eYb1Xq88+it7UObGnZnOJN8skuzhePV5LckzK7sSmSuuZBMAEoM7C9yA3SI24Yp
uT7ryBjMxOoxPUhKejPo2vhcw2XSDJAmwnSRKFxb9P1uvPeVNIzyFFTC5lyK2tXFD3AMOtRKU6/n
2nSRzsEnFUmz5i2sA+vfZ5sbOmozyqaLSKH0fondFsd3xmoEIPiDZz0UyznkRMp45sJ7tAfoUvGg
i7J+kQqtzuOfz//VUwiOlGO4wVucS3Fio8HxHnltvjD+Ecnkau/JslAhQ11XivvFaLsdginyg1e7
FMkL3fHY69r0VoF8bcE39hYVG/D+31hNldl2ljdsm961QPI3WuwyCb2+wfXzxitve/aiUKIZQzuE
MTf44MuWiAPaDT/jwDxTLtkvnV8Ne5z7rJc/L+y1LfzfT7k4OcDbDBAelomTSGrcr7LvENLxK+vL
uFTpW4Nw3qHKFxuBb3+8+/OjLw8t8CG2J/8C9TeR7BJRTAonvCVc9bns0+gxDKrureyW4oupa4Fs
lLSjJlYD0nh/fuxl4EZkEkAhnXeKApdnX/S4aiY2PQZOwdnJ67VIMtA2UYxMkT6W9SjVTvtC0iaV
3Ws3hpgyYlcZ3aL/XG6j7TfQRASORn2La+dFOIuseYh0aQVnHRZTuNsmnu7O6guQGlU5BOWNa+L3
ld6EX2AcMvOnD3/Zm64ibL47tDAwqtHVX3VddEmNT8DZX6P5RcMc2wcitG7ka5eZwvaOW2eYteYz
/0b/zkJVSLdpQhxBsZCKZKi9eBzH4LV1gSGu8EaH/Z+/7JXXBIC/MT+3sRWDsvdXVCcHPl0uw7NO
dZmYalQv+WJieoyYhtj1xtC+WtHc3NLiv/pYkLHA8Rmt0Dx9/9hSefjcYXB0zgrbO1mOgrUrJjd6
Ubmyd6hvBCgSB8utq+jyfmB9N8DUNtRlvMPd/P6xKED65iQi9pD0VRnjExZFu9p3AeP9eVmvbFYe
RHMfmU4g2pfq/y4CoGOWVeG5DmifNGWkDl3q2acaAsKX/+FRTOA2PU74N5fxbGg7V0RzEZ69VeWP
Q+/ZqGp1MpltBMb//aM2GgNXK8h+sM3vl2+ACRgUXR6dpfK6R8tE1RIok/dlnoJbEPIrJ4E21Da9
3dANv2WQzHaj1YCveVZGNn3oV6w5mMKk5znN8udBLtHpz692bWcAkATyuhn4gS1+/2qL1TZFEfTW
uRDl+DaMa/kjtTF//PNTrm17yF8QMmgfwUu4iBwYXQISIaM7hwGmf4mu0byP+2D0ThIweXp0vLQ5
To4Ib4ErrlzgPsxuWjHb4B0MzvvXC9JhymxVOmdpjxi5QNDQ9y5Y6rvBM9ALBkRoH2vf1A8K5rGR
pF6d37pQL6PmdvaYtRE/gBQ7nMP3PwHlwKCIMt8+z6pzh3h1gxYt9LY69PUyqST0K0mGUAjshO2K
6dC/X/lN3MjehKqRErk4+TPXQee6mXMO8gEewiL7O0xX2r0w8v5VCyOMB5iGuz8/9Nqm2m7W7aU3
gcyLVQc5Y9CMyq2z44z1TjDq+y7Gtvv7z0/5Lc9jZcEUb41hAKGQfy92ldm0YY7zrn1ucAS8bxix
7P1xALFtjPaeCXkAMM2QT10GqbwaURbdDSIKP//5V1zZ2rAt0CsAIsc1cEnRt70mtNc6ss6L505u
toefO7hJX8JzTmpkvUo005k+ZWhzTw1n5EbkvLK7oCDT1WV0jXjWJfpCOBN6bYPpntWcZY+iDq1P
WTuiU9eqakz0utT/OJht70I0LW9k+VeuKvoJW2ueW5EQevGViSftoMvOPQvhDO2dUK3ykqG0ozdn
WDyZ7zsUwu1bkiVXIgwwcr45MrE8NrhIydKsi8zZHt3zAtF0n3rr8BGNlhBQuXPLpWx7gf/Oqrf9
tVEA6COg/g3g4/3JDdYqk7OU9tlwiqY9jL09+7upzyQmzCZAVhzbKSa8D7NrNOK1g2l6amYZ3dLO
vHKa4FvxcVlqPvTlG9ch4tMSlzG4l1EVxaNwqz1aZe56Yytd+Z6wtPiSFOhY+FxmfqGe7XBwhXMe
RZT9amlG9fHqdcM+G0K8pPJpuDEYuHJ0qMHpVEKkQWDpkse6hiv3oN0452k212/VXDLEG9YXMcnw
CEJ4fliLqL7Rirv2kpwXNDlpEBEWLraPa08K1mHunKsBwi7NPxe0EIhWy1PunqL4FpD76vMYz7KD
KL55yfd7qHArstepd86icMUuSHEtFmbfJJ1TV0cSGHX683V05T6gsYG83Ka1Sul5cd+XRIJCrRK3
R7xs2zYerSxa/s5zHao9rFZrye7SIWJUm8oqN5bDjAD5LYjmlYuZdj22exHdFSb0lzqSYxm0Mh8r
/xx2bihlYtVWLv+aaxWQYvQCw2CvKKbJ3o9R0RSfgGBohfYekhw4JqdLeSv9/X1R6HtipMjZoR1M
DvX+IyAvGZS67fxzQ2u82mftoO5LLAiTzHHLlzIox5dwKKPPodP8D+GfZwPOhllMNwQQ9cWz1QrR
kM11nqt1WhJiCTp7mWrLAA21Vk4PcziKKaH1hp30AF79nz9viN/vSzY7XGpYIEytQQK/f/5qj60l
jNQ9w51u3Xht6vk41atfxLhgVTcC/+835vYwHFXBUlHGXY4Zx8ImErqNdw4aofdhkTeHssuDO2ce
XklA0s+RB12zcfLmuKqpaG7cYFcfT7YVbokH0ISLtWbkJb1MDZtU06AfwJMZcYcc4Mc5t/QOGjuy
/IohwG4OKomnOIp19o106+pqg13bVoHU5BJZGmEOEQRrQDjGbvkT1kAfB3tuT2JZbh30a0/yeAhg
PUaWv2m19mtbdH4eumejy++qzE9/ZMI1D+605Dfi/LXTQ5kF85C+5dYIeb+DCLfoTjq9B9AkGuQz
8vFNgHZpLurluc5VNuc7+I/RG2hMMzuvC0aC/34Lk2RQTzI9Jl5c3GnCKYvK63zvXK6zc+6rYflo
5p3C0ym4Jfb7e6zdJnXgsZmXQLO8xH2XunTQNYy8M24Dfpe0JPRin/lO8+XPr/R7WEBxg44OPXGi
+m8xfTXcUbqyC87Uy/nBCpeXaUiRRC9TbKXbdL3VyLq2W+hf0TijAcBdeHELZJJY2Cmel7qTXuJh
2Gwtx7lp7vypkTc2zO9xnZdDQGZrAhCELh9mdBhKUuYEZ8Z7/mfcG+f+HK2+qn/qcHH7b/bsVFPc
p2Prnv79snLB2CGMQ07FZeAJRzV7Zpn6595k1h2HnhEmsvW8xKirooyttvz+PzyQdjp+W5s85OWr
9k5nh20W+mfUdeV4F1aYYCCjV2Ufpr6O5j2Up1u9smurCyyG7UPaTTG9ba3/gj5N3RQ6kzZ8Mn7Z
PXdTM93lQed/8KSq7laRmUNShaL592UsQC9o7YAbgDbQaH7/WO7NErIkOyjoXZmMYBopWPuyeiiE
RCzDG7Xez6mxvi7KvMVtv3JaLG5U7lQ0JUDZXTzbbm3DEbkIz01qqCRfK2Mv6pypbWemCTj45sY2
unJaID9wqUZojm6LfPGuttnS5uZ5NHW9E/C68GFSbf11xtrghrjTtVej+7gRjllZtPHfPypYKGLd
TtOZY0i6N6fK3AOXcZO1sia4QcEtWtDV59F5JD3bDKwuZRCLqUr9IKUB2YxTd1pmI3pa/Vp+X009
PNXldAvUfW0p6SWjPY2+JMHDfv9+Ipjg/WL+AjyyaXYDnpQfZ+wG/1ocbdwC5/82ZiS9I0YR++EZ
b9jUi6NRNDW6iFEWndOp8w5jLYxPdVis+6Hp9AEL3T5xDafklg30tLMqelKM/D3rC01Z50Zt83vQ
5Kds0z7u3C1oXmwhX5BjOx19vL4yBCYPRf6l0Z41Ib08Viff0s5n1+2y9tCnZfPtz5fSb/IY2zpw
Qv/jE8L1G1ysg92HGVoTQ3SuVtuEJts0m75jNHwbTDFV8eLW08mNECgx8HpTsYeBKCOwCLuenXan
8Mtmh7Pp4dw6x+CAtu/9XzW1bZIDc13+52zh1HoJh8k6KUskMaZ9a9kge1qvLJ2E9tg4JnmZoQ/h
16lZ7SZcE196j0I/Hnts3uJZtcZwnIy5b3aeEam/cA/ynL3KwQAkkaOoq5yq9fqdb/XufVo6qbff
TFqcZFnc9EtujHS5YI3o9TOhy7yzZGUYyeylhaOTgsR1GZOiiHzlJrVrVxbqFamaMoXSZW0Va4KG
jUifVF2D+cwnB/0HNJGXxnpsjGiOzLjPgsi4cwuMsXWS04HJ1gRmlxYvaHQyi4uncVrI1NLFcDNM
hVLZ5X9Z1jjJR3suKgqyNY2c7BNdHLv/x5vzILxLMR+ROh648q0pjropHY5owOU93Ms1i+p7iaei
ioMCh+STb0o3S4YpTK1nL+zAp5YSiE+Si2zx0cCARSXfMAJjRdYSn1glTF2p2HJRdTrp3oZpFemw
F8chm7v6QYdycj/kGdJlZw2+Vhxtd6jCJCrtOsAdQjf1HeKhZnVq4Icuf9F6XOqkQe0w3duR9t23
oex1eYeMcNrsHZV6Oh4zyrOD0Q9puB9rx6oTxj1Zt+v9zB5eZmXZ68+UBpLziDq5tTxC3a1mEUce
YhtPBgr0eDQiGFA9K9/P15+e0ZfiEBaFyB9HNA6Nw4Kr8vgSZA3KgyWGRu0O+v3GfbJqiAZnYGhT
tpwAq65R0lfVEr6NbdYu/6CbuFj+JndbjvcML+vhx5oyRpa7eZxR493PcKTdBC31iJNkOWtXVXGY
N1mOxrfTOcpOsGQw+a6ihWH1l63GlBkO4XBsH6NKy3SX5ZR5Y4z/ZGYUcWTkbviw+ijQ7Y12Gec7
G4oPf7ZWosUQiwmQn4vHdB2D/lEYEMaqRPraqayd6BprvVuYX1UWL8E5f8pwQKR+jkYY6XlCciC6
L/C+uvreWlbXONAeV121jypjco+4htkzlGSnyBeRWOgojXNs6W7OZxi9KxC4HRbjJb5bzZBK/76J
sPbcrwBt2hOq4EP0bEnhFH5iKasSTwisZcPPLF1LkSxmUQzWPvdrNQzJvA4AfNyow7XcN5APrONo
nlliFOacXMyJ1ebM53bKW61m7xWblGJj4McTL8qIgm9GDUUPIKHVPvaTLto4tcoxijdyUP25xPJD
7UcpB/kYUdfS0K57WX6mB4NSXlanozysHcM8O3Hs3LefAkaa6y6dBtd+UJ7feScdBpROu6oFLHK0
dVp3X9OaocB9U/vh+jpXU7fk+JYNyoqLeS2zn8hnYdNFvygVEflr0ZkrzuuG6Q9HKPMNCCcjaI02
XtfVTLmbQpXJu8LsAnWCyFWgQ2EOtn4ePD3gjdRlWRqdlz7z1rhui8D9Wbb2kOE2X8xTEQsnMjbw
6BSY6c/UrQ39zcG2t/9sZfki7/tyzMuPmcg6cyOxZMZXbC0clz47ZudxF61u9Jz2pjLvcyQc1nNh
+INtn3KUy1MZDy3Dgp2dIZlfHmrPBxvRVbL2v+ZOZ2Q/hJp6DzQQo8p9bqtCHUspze5gq8nO7vm4
vfwhkYfoH/3FM4DS+W5pchYwgMrn7ypryvUAkSssqthS3jTdZTOdKsJKOFo/6OebWRb3CLjoj0ba
80dOKNLyrre1HxxKunPZBzl0anqy8s6YTqYc6uUzGyTwE2deOpX4vTvI4+RbS3eX25OZ3+lRWtU9
boDL9F23QVCs537MGDX5U2UVJzRz5vQsMLOfuKSkwQDIznphfZsCKMqnIuwa7DRHtHS+NZIAkoQA
j8Yq9ttwnNa9k/XFgnyHxKv58xq1rjcmaefCszCz3DW/QuKU3n2Ta63HQ7XU2fRmOz2SDXNYMzI4
EGZqdYykj89JTKcZfnQOPQJPB7kWRZsU6TzLO2Je130S7tIOb6DiTN3ufZUO3ddFs33UIV+GJqCo
AaskP9iW8PSpDIGbPQV+Ti8TGnua3jHnXZooycfMb0+1qYRx4tmB/7rOehZ/5Rmn+oQSe7DcScMW
AMI9r9UiRr1UPAAETUcq0SGsvnm+4c9nxdwDR1F3LLX3mY5/iUh6JWff3hEIUHdC3hWlH4IkclzH
svO0mrH7JSM5KuA940d6ym67I0Nv6UX20pO+jIGkUZ1EHaDAZ00fu9k32I8grFl7dYvH29yK4LmQ
ZM2PXVGv9b6cQsMZY6DFmdjVEKSNpDFCf8BHDA0XEJuIgbR3OUr8BIsOnG3Ct7WRzaiF699luGSh
7VyCFj1Hjdnm+9LQbf6357eRvnf8pXfn/eLUmP4CUw+jv9UwGeIjmnm22vtwrHvnru+DFLumYcSR
NEZHRuKWZHJOm6fAnfO/lAm09wE9v9Q4TmsjRL4H2isCGa/KF+u3cphl9WvoO5Nf2NLZjp511nfr
57bI3bJIJBXymmi3TskVF1TY5ydHDZhVrWPk6EM1oIOKEwsY1c5NiJNL+pq6lnNYa6MbgZIhInxs
YBHaT5nQeXsGdwAddQdDA9OZyNpWpAIt+ZNbqVn2Y1tXO1QIoFBqe+37GK+9qnsuOoNPpeeqQfeV
hcIKRkberyovxWvQ9/lE5HaQelFqGsjH8Cc9l4tOf3RiYOpuSNKGvc5R3Uts5nV/e0UYiicpm7A8
VkPYN0fVlCTcJooVsJIzuztAw/Tqg5IpfhJpJ3NEVwkqzdPcp17A03ozPOp2QDcIiPL0U4RKeXEY
ZuIrwufZ597RJhDGLJisg6hVhe1zhsbxUq1zsQf0oVDCKXGai45QU9zyoHTQqYelRLnrzjIUKM1O
EEbv66qZXxfHSZfnrguN6O+0KS0Rw/D1P7o0jI2PBopv84+urv1Xq7UmvD+9NH3Wq8fnXJwJVVHT
rNXPErpamVSudF+HsXWee2td3Thq7Kg7a1TTd3qj7ZxMVAmLWAbLWOxqa/TJfDvXI7WzEXHHb0lb
7ZHbNvPupD0sbgyHYXiVdP0FQYFl+qdv3a5P0HJe9S70U0SOW1fmr+nEhkyswKhfRdvJn2UYjunR
jlSrv6514FQ/9YrBWKKD0mc359IyMXvDtTjd5zOTyq8kmCp6weqynT+P9uCNoHQzHCZWpG6axKyN
on4gT5J0roeSZKYnmHfk52kXvBDehHk/M4x0d1GoXRX3/RKaB8F2XfHMzIrgVwpWi2Isohw8ZmBV
5BELZdLlGYPbEgzA5Kpnu2dk+IA+0zy/uQZjqli2am72fhZm0V2JbGRLErVm2bFQfuZ4O1xMfLaP
5yzBHkx5cO8u2idbtrgGH6ZJmeJouZnhC9K7yMcfd/LMj1VZLf8UJo50O49f8ql0jGjcE8JcO/bD
adIf1lRbEVWTS5qApuGqI7HDCYnWh1d1Xbkr9TTl94yT63xXdJguotqVBfKuhQ0e/U34rL19QZQy
jgzPljWNV9Psjd3cQt9iNh3WzbF0cKd/QjvOyb6UQR80+1mag3MsZtdsE517Xn9AY0bMj4PuFRMk
2QztN7okqtobQUmIyxyus7+7Ym3t04b3E7AJ5iW6yzB2aL847uQfu1T2QH1qRyNAWJdLmaPi5ov5
mcoimHfOWIbIvMsOzydbQvOkOsT3q0zPZhsWGcfaKYJ7bpDN5Mfrw95PirLDbLjQEZKKc1RLVtQe
mXXbCw4lblXNQQIxLu+OK7SqMXbDrKy/tL3pTChJO3LdBWpReleGbTrFOkLE/rSsVPN7G6X0aldI
1CsTp/QyjQ8gBqhvSlYYyDYtIuImR4gUK7tro1Ev46eVrinACdDY0QyMd7DGWsVG4WeVOHvpEljd
c5gCeifb9N28cE92s5hPrSvYq4tZtdHO8TV3ZjyksMAS110i72EB9OfHAm+QPFFpP+GdO5XNFG/Z
z/woYCukTz2IgOxHb6F1vgMbCJ5VqTwYP1ANUvgtzhhBIYuy7FMZ+ID2eKXA2JVgvL6FIOI5fL3h
vGnXERg9dWnFdMbOZ+dkZWrs7yVuxn6Shxo1TWEO0asfCO+vkp/61SOZNeMFM5wRI2h8vmGRWLra
c4yR4it5mfBb1QRmkRiKIQsEUnwNMKkrnZOzVu5LTcFFZ2Swou6kG6Nrj52FBUmMzocOd7JvhzEW
i5FFuzTE82tnLHrBjV620wdVWuCCrHwBylAVqT2ey9bVXAgwuuKChmSx05bT5zEefKZ3t4gyc6iE
pftGiyMSh1aEo4Mmu2y6BMnrXu6LVQLacsI8cOMF9combsLa10fbqIlzuCMth2FoTD928cP7FU1D
9neT27g7Y1Tn/zL7KPvOuq51MhfoRzlRL/GxclP96BkbFMGsvCkg6YgKYy8jN6tinMm9t3lS3q98
meoJ63jV6cSPpvprGVQQUqTgHtiBEG8pf2TRpKe1MFUHUQW4sO1UwgPiSQtlN7qCdD+IMteKHaQR
vnuodXcxfoD+EncIUnzye6qTWNiLX+yXsgoMIHFBVSYznEAosrPC1tAwxsHgMg3USzPXfZSktC0e
jGmhKTPVyhr2naszvJ/JMo3YGbTCB9nVqUpalMg3A0/VWImgOsmTue2jIK6MJf/AHsdfyu/Ush4n
ipAPfplv+PIUGdQDDHyFkksqxgcrKCDLLq5a3+DtUvjNabfSHuiWHnlnVD0+KbvA2WkO3PIH9VkL
qdfodX+3bIfvYer6wkqsTogpTqcI4m+kB+s5dNYSNQMzmp4N1y3VTmjtq6QBH/UwIx7zCEeiolrl
hpy5fQf5yx4K39ynvapQ5RuN9jjWXNI74FHFkARlZRItlzTP4iqjLo6NJWJUukYNngIDMvi/DNHg
dmsNqJ4k7LKqT6ayHT+6/DJrD7gry/ejqZd1lwuNDl5J1yKI8ZSqP8nGXtAjXCThIR/I6HeZL6wf
tWMiGKtayyp2BZ1GfktWYPaBlGH7rLDqE0njG/m31h6bEhZuaRoxFS3Qdk9VM3Zt1B6HlerkEWwV
bc9wLjwqugV6wz5TnT9xZ5TwQ8Jg9L/MLVX2GMKQovD1x88MxhsvdrzVsbmeV2dB4M4EUDkXYAHT
ZUBZLBpGPnAxhGQ44ZpTFFhOoVLWeEvh7AWbkF07+j8xU4FRWttaJHYZdP/IWXNuTOtzmQ/hVtp6
36UorK9LGc67qIellZhpUzypiW4Lt0kafuoy3YtD7/hE3ByITxfj0+rTBGlX523k1qzgTXiYYNY0
D+44Zo0DEbqz6niYh8WJC6dzg11jrzrj357rPVpKElK+g7xcDFIJ21ULL5mK1SFOxMNiWSmMtRr5
3LDRPkkoHljehp735zjtygnaaGZNXRzIws5Q/Wvremc1ofnki2E0ic6mjV2Z7iI7QRs4+uk6Lbay
ORffm0AQV8R+ikFeHPRT+0ICNOK15tQYJ2u/hZNpkw7ML6AVUxABmp/VcXK7xBmdqtnVozbIeqTs
5iQQ1eJ+8FMgvKyIZR8g49PismrTS3eeaMR3UgYbmk2njJ9zO5Tefql6/7UhKtdJq3JJgW2G+S+z
GNtxT/9Jf61tnOx2taJsi8ccGlqy4u87vIJUzuoPhJdleGpNp7sPJl+8igJXvrjNLTwyidLNYQ3B
9d7j3MiPbFRgtYwTVCr3Gd6Tv9ZgHoukWGTlkd07jBoRkZ/uSrqJQVJWeKniXR35aczewtWupiOR
H8CvVe3BpfGkDzQQqVpavzJj2Q0rgb2d0pyQaZRjknlQbvdkF30BOaBWYm8yQok+mdOaojruzxWV
Yl286dkQ4b5DpJKiX451ubeVWbz4wnDNk82JmRN4rI36URkmUOi26l31YHX09E+pgmVwl4q1qE4R
yYDcpaRFr9JZC/ouiCqBqmjsjjYwZfKYdHoIKNKl7T5qBHyteGmQZABcjdHcMVsGX+/0pHL+ZAzc
7EQysphJWBvrEpsOghYJE1KGS1ajixzLNRrZSSg8SDlj7vJ/KzVP8lA5s64fDWNtxt1E8pCRI9SF
eWcWoP5EL/3yiLl8UTD3AGSUbKzDKKEkx2qBiXo+HOtONdRfUT97b4FXBNMhGGgIJXhFF3VMP3Qc
f2Dy6DFBMCg+kyILg3rXYM2Ge/CKd2fIBjBba+sH/ydrUuunlaKmfAlXe/5sk+nJREqfRzXjmA+P
eUE7/dhkyngdafHacdfXvWDkNLVBm0yrYcG8alP/l2tLAlyDcEoddyKiBm4Uou2xBZbH2M+URUuy
2oN9ktHYdccGnMXnDJBlnUwZ7OsOQ7f1kHqq/9yXUQkDlJ1W7CoKvhqpECY4eyI9PUOnHfJg7wZ1
8KE2Aho2Xj6PJgrmFbcd173cB5EwygTui/6IPXj4ZmZGWNyH2aqsZ7vravIbu82zPTzioY+JKp3z
uLVtu50t9LqeAhBYHwUkjWE3D7jT7MuaQ3mw1in1E460mjHypvg9AQdInztzzLq9kp71kZgbZfhJ
ms3bMCuvi9dNZeUsTOW5e9qr1D7R7DgfK9qlIpZWY3wvg6ZrYsC4XgrVWUn6EQL3Qkq43HYShOm7
k1tAiE8yt1a/+PbGP0pFjYxL8oFfrQyobpq2WKvY7N2F4UOXiU3micnMISqqrNiP5RRl+wKHnTCp
gqH60TqrHPYSgRLi76qnp3b0nO/uVvnEw0r9cKQaqLP/4+i8luNUtjD8RF1FDrfABI2yZCXfULK3
TA4NTTfw9Oebc+PaVd6SJwC91h9hhtvh0kcs29kWlU6emVEvX1U3BN8BBOC/3K6G7yIWBPjluZjs
xKKeYD1wuDBV1XMHGjZ35KfcNX63HbpRz0PWAAjwnlnrktFvtsdWz1OXqnrzn/luw42b2evfPRkO
DQEl5TWOttT+e8e2Y6fRuC8e42sQLimvrRuOBVM2wCFlx9R4kqlBEYO3l+th4Ql9f70r34jZyac0
wlrWHXK4jP1IhbfzKtfwGmrgm7cpWqs1qxoSuM+bsy6vCFf6MvMmtT/JmRPuEPXDst9i/C63A3sW
X1dF3kKcdlrA/VCG2hd87Nqr04DggilVuXRNOoKR9IeJygqVxAvSscRf25JdLWp2PueyD6p0V95+
zaZG39Ux+1KebepYghXMVZiFk4yyutVk5ATkJR4BE5zi6Fnz+tfmTA8OxdYVN9qYuKHMEnYEJm4m
wsbkJfBH7Q3lcfF6PsGesNkhGWRVvi5DAKjOtdt/Dva6MiuZwDRpRybjmCg66592WUmZSUfUb3Dr
VpVCa+8/uWYzyoq2nfx0bKrodR2kDE+S1PLfMV0YFyMmtdwVrEw3lV/OAeO9bd5q3ygnrZFSrHBL
qt8yVEm1OamqrG+aXYbxMcopyk59qCPBaqfKC2CLUQltSvFFeojCE2faJ5Nqay5vMc03U9oGTj5m
DQfNhXVYkg0QTq7KunnsZDptKExSOY3lFXaLB3i2EGATDFUPcLdNsWCglXvxNpOrJA8+xBPzGJNY
nTWFUK/M04NOtKspwTNlQ6Xh4i77PzeP8AM3zrDf88b38t73RWku1abZ9Z3OL74jYpNEMmlQ6NTj
krqPBsSo6RI7w9e4RUDoUbXmUVLLdvncp03kCR0TMk8XwIntWEyhebdWDJ0WtNxXXgbizSus/Jsy
opkA6qEBrN52lkQD/koVc2cG6zK5xWBSxy79W5eZVKfQjP3bPhX5v5Un8JawRTePHqZRNwH4H5Zk
rRE9poVli696FU1/aGJWwBTd9F4fROz2EHzusF4rffuoTbtFXBV5jQP+1IwxkUQ64ELMjMYyePDU
XjHqbaMfJMEyEqYzxEVI9d4eLnNGsQhsotxxD/DPTgZqRPg97YcxxGRmJp9dwJrKzb34ixR2qpcZ
iGj0dP8UuuZqr12VjBISuDpaGOIeEVLerZ+hHk1x3PxY6AzASOc3oph650GgFm2PRQDay3FdhXek
WRsHDKerPu2FyEEGX2fogAuuLbrDKjd9tD26LFPSqjgpR21zb4Ryk8yd21p9uCOX3zEsSxorhr0v
fyIZ7TuUl6r4tUVYUm0PX8rPd46JzhUbTXRc/BIIbbUrGpK8si1PooVdOE1jP+oHhXU0TJzegAJC
fGj25IlJ9oBVSEYp02xdsb/xjD4i9MrNObfVIplDHPtXvYblfgK8ZpCdu9I0WUjUzPpY4f7lzmmv
ZeHXC/0Fa9PUH3RrJptDoijblhtelgIokJ4+Q5R5YMZTpWbnQI+NVMdhXDyZbks0NgkIQmydA6/1
P3imcnFGAAFcfa2hes4NFl9wwDOU4EGfttuxmRQQpRFqSwSQVZUoaD6A+qJea0L/VBSnxgoqmTp1
yfwYsyyTI9HHZOQNQNMfDncrzbSTE1y/kCWuEy49/pSF3Vy6eo5fd6oDgxSNG/CjplQVx5a31t8b
HA5TTY9O4VAWm2Ofa3vadqY6P/92u5gMWXdtlz2zQlFeQsJyPlRZIlu2o4k9ATlJ3B7qwKiRsR6N
BcI2i9TsRuuKvuyIyQQnbq1TsgqaPVsWx/vsZbGSRSPd6J48RQZ3yzbTHQTGUJxgDe3uEoV+3twL
evuKX9jKpDijLuHIt3dPz8k42ttXXC0SUqwjX+HWl1WtPrgiZnqgfdW2DzWTA+B8Dr2f9lGgYfzc
zq0PVTmGPO7DSkfHwuSwXMJ3X6h7LZ3DuhJSjW0uqCySnIuBAd3Cfnp/VdRtDwYApnvnNiy7Jslj
42z3bW/X3avhzH/PC6fbXkn74yMnwSrqDlC8wx9vcufuyMtaS1x4hKQ/zgoL31ez2kre5+i4l5Nx
yvkQaab789B3HInjTpd84k1e8HsdXEXqMxBXfR6ISXfPlhl769UzEd/ItnXefJijYOKhTMLLxmNQ
7c9W1XXbGfEPxFGy21Ppn3qAKzuRPYzO3TaCPCQeI6t6HrqVPxug752lnJQm/8aBUg8/2xAFChal
WK9P46r4QlcZOQrAtPaH13ouRZfumlLXW12z0RxHV4Tx064DLY4qGPR4IPO8G27LyNqnxKWXj6zQ
vbc0XLNbqXToPTPclVWLzfX6IZnbPt794JchX359sLnCCmYZ2Dz/dfdnY/sHtI6TrAkTZzFmmNxp
NWjWcfvbbx3nlubYOU+Rk78bcCe8RnqFDHPbJQoTuUyTzvKmmP4sGt7vADnW/N5RBJUHinPaONPB
1mMwVmX7oP1g624KsSwpcJBOpVU+s1BPPNOaR86b9zyI8jQOpulPa5aJ2nXpf1bX0vksH031e8dk
Jx5s47Hszkj+uWOi74Zc2/fQ4FkcC9xAMwUlhY4qqmFZ6V2KEoc2o6StP1VT0b7bavWCozW2Cqig
XH+HAKMxZ1WbL/+1rt08BNYEmNcwgSyJJ+UuLm2t5jWNFjd4qaep6BOl/fhnXxRURSGn6lxIP35A
bQFuledF+Fe6XuEdOfxj72UIt9E5lgxra9bVRUNQotUEiU+brnMufGc/QZq7t8BdwHre0L04SE+P
wBtRn4iq1H89hyzyGWkEjxuvVocpGmt9NP2g1qNLfxjluR0BP6VPHMgBxr8/WH5JgBp2MT+LWEog
csLa/677EhSAtnueLkWx5X+gscfvqN4eEZbHfdbQFwLiPcV0omsHO10y05RSJviiw8NUKLDRucq3
hdpJpU8zeqApDZTVqZPTckQl5RJWVsaVE9PKGzRTyxzJZqHWXRNIE3nsCpRELM86N/PNXOHoZWeK
m9/MB90DylaLDSyY/PPEJemyjC0uWsyxaHDet1X5j2yt4NqWPYRf17pVm+0s2v4OBcrO1ORj9ROW
fCm+v5fqGX9pmCCXa0rIt6V/qP01bI9aD5P7Kbeo/zHj2oA1WwpgOlTl9kHObcF2sF/xH9+2xF3T
xVP8uaEAch9qt9ef5T4tPUBjt4ozCUNtjTBnovtr6FGvJLsvTJh1UnDzR8qBL5ywRpzcfA/zo7TC
arqXojUBeHvp/5TRYP2HBLaYExB2y3rZGIqw67iVqV+31sIq2UU6+hF7zo2Tr3Vz6Pt1Lk++CWFe
J2awu2rom8tuxTbZJgVqDo/vSsBjrPNB+c0wvnAJsv+N3drYR0tZs0mroJbTwTD7ygwT0qB+1Fgu
Gi2Ow1kjePzbZxvfEoimBGPLXNgSfbdNq7T552SMXJzzuThVdeSWYMNGlYzovT8fS2qpaFWGGY77
tEUC0mR5aNOD0MYrE/y0B7yqIGf5a0OLFL8l3jxWbVaO8Wqinul0LptRpHZtjx8UV/PrTeUtZInI
vY4SvRQ54obYBRx1CbWImW08zoJIlOGcTGj7EYOZoKkuxWRTMbuOo/8jlO7nh01oZjtvJ9MRKYoV
J3RSBn9dsaghnb1pVZnYC+QzJkKkmm093fRJvtXjcmn3fXOO18UA7MviKgoMgHvCoevlB7VxeCXx
GlZgM+MuD7AOKD9iVcdIjrylYm4U4ChpvwQoXmrURezRm4TJGNu5nC7BUO7BOcTjpzLlT8V2Q++X
Vx4q3ox/1KsXaUgfvy/R4tX+fbnW7fNYrtMH+0zOvi2s/qXIbf+Go0ZZWbwvkkV0769I/dKKm6nb
iy7BWT3Uh7ya+pcNGvdPvW7xgze6o2GMmap/iokSvBkGdkiLBUIfnHvXzjncXEYv5G2PtbXpH0tU
jU5WxHNu0sm4u62HWt1IcEbSVuC6roOpPSVW1zo/7OwdQkPX6X4NYdfU2SRtqLdmLlo7aYLCClM7
UutXW3brDcf9fhsC0MNtemXRZjydnovd4r9gTgwWamFHWRu1G6HJpuSDD3MLORvF8sZPYD+2+KAi
b7o4dWvePTLd/XTI84EcLLO18GCuHi7kg7Ye+dli8TExyvrJKUyjb/XCulT1yCYTXPgkyTpB57rJ
5tnT++YMwXHG1YOawCEH89gzUF9DraqazUTIOQQxafI2UXvMLO6s1fjmR3X3w/MQAUhTtOWTFVnl
4XrS7xlHR5T/REgCj1GUQ7TSxtCiFpH59J6TegEZy1wcnfw499us6XqeBRzkRAo6JQIibprW4zxb
N86I1ZvMQskCbljEGIU5ajT6d/G+cr4AVrdzinlorw5IPKCNBf1x7Qu1k/2X1wFQpMazO/eGlhDV
3oVD0UFqOcs4bllVOiUcGvrKA9SPak8z7xOJqfL9LgFs6nv4ey7jgz+V1Zi1gfSgF9yanWHdyaw+
SbaI/kHFi2VuCHlWp8BRE/1hm/s8r5HVHFRZ1O1rmzf4l2peLqNDx1ukUAj+oyiwX51VlauGL4Js
ygv9MfRs+XvjAS8KVAp3c8GmlHH+0Uu2kw/Hsu0bgWSh6x3gvkDQdN1ggmH130inSZVDNE6i6rZf
sjZU6r+1aYqcFx217QGUH3nuwu7zJwiH0smgiP0yRUnoWmlr5eG376+EL6wQ19laSMz1QxOXx7AL
wrvWM9NfPlXxY43bOB4kO6h1dvuQ+uAQCSXkFCVX8j6snWlBYVgP8x8k1SzsCMad+yHc918zt9OQ
VrnQtxuj+Hqw+9r6Qwq5udvI1ipPRljRi8Fc4iVO2y7TOVh2hlm/U42TcqPULSZdYgVTt9OEYClU
pABZMh8YFAYimdgP8vB99zdQG+VolxLXMR/zp7n1iupmQ9ARpKGnTUdCVeguqWgq3zlWYrQ4ABZ7
WTK5k4ILa97G1mkLAii+yW7nh51oIEmrVT4PXKGo8f0kt0IDWzDFMaGM+brmZ+NMKJ4I1mGBGCMG
kqaOaveGHQjr2sLd7qc8K2k+nSvQv+Pe1u4DKZ8IRGxnrOzMmnewVbDYJUwKf7VGRvF+LT/KqorE
7539qTgNYGJtyhU6aDuBfOnNDQekrzM0qsB5K9KjMDNIllXqkUMVHpcQyDM1xg/M2dgTKvCgcXaO
bFRyBdf0yHEyBJ31HSNq/al95bS8hHz2TzY7SHj9Sc7meuN2fIVKpQhwEnnET8qCJzVCG+uF2kaD
QBnLU514AmplDefus87Rlt0TcluUR9f060fTqKlKTVUH7tFjNYOl6Xu5nJZlWnkExGFj38yC8/rU
VOTj3nlAX+LI+hWqxIHNCk/MWICYNRiedcazIkQmjZ5uXbVQwdDnPAeiqOHjFUL+p9sgWE5RpXKP
CaRqdh44wpvugpUvL+1kpZ9Vh5oTWMif3CSerrJ6AavbH/18r4vHvYX3z4LF9ZZjwBkR/nPCMXzH
ApuvxxUKM7zUcTT/cbmvgT86B0BuDCi0SizwWjLxugK1yj71XcrwNN3bo1Xf1vbsHRuhzX08ljZh
AhwJDwO9A29IJOfgsLdYGBAFRrN7vyB9MKzNrvs8UgVcpJMkafSSS+P98icZP3ae3JoMqr8zB1v7
/SumP7e7LZB/UA3ZlBb0WJSL8xJLUJVgHRzrEMI4stJ49fu2FGp/6+ohaM477/gBC2hDaFuAIOZE
XfZ4h/8HqYvUOCKuOpFacmzjRuNQD4ogQ+VpisQzymPW3X324tCdsZcL6vaIiyadEiIpzhUgGpml
qazz4t+yN/F2CvEYbVlN1/JfVLFogUugbQWz4e1Hg/eaptUyvxBeq8aDdtfqbZsDrrUrmfmybQVr
O5zqVT5elMpKla6qr1WA+iYB5zBC1/x3283hHTz1+owUZfsPD1SIrwCUG4AGkStpJWXTDXe68tC9
9EZ7h6Xy6/dltEFhDCdhZiG63ZIRYucFnczyd9UoJ1kM6vDJDUqdJ31JHNkV0h9vl2KNLnM5xL8G
GOMHelzanzleWKbm0lOXWjb+U+Vo/ThM9vJpjW7M0BFr8yh5ceD8o99+1JKhflf+siZqnLyfbudO
RbZFrltT+N1tJ3eLuQvbXebF1novOwsmkbOk88N+JSu9C/a/9gLuPuqrOF/53aeK2H62umWuaWG8
nCKwUhl56+GKGx+qJZDHZu3H026H/c+4tu6Nyv3gZl6s/m22Z/u28GYBi+qxEvn9WGbxANPnz849
AsrlwBptnpGe/lf2qGrIKI+TviaJSLQ2kwVJTAhZunw/t2X8jd+OSI/6Sj+N8mSFo3pEBxe8XW/o
U+PA6ImVl212rzr3bqFOUR/dFSP4t+NtXkLwLvyyL9svhLzxA9TvMY7b576NHNhNztp0iL1jrbf5
tiDbobcWuoGjn24xKBH67XZAopjwtysoVrDezeM8/MonQjLTakSIY96qUbBekey5pCoa9ZChlAve
omuX1MEPZzft2TXv/TII0YiPavovCHYnODZ2G97vcytvzBzMBcjvJFHCRwPakUo/4FPn6gYyQO0d
9ct83Ac9LIeybjbCa0Y7TIOo8T+Vs4vnHcPn+xRhCimHYnocRF/8Z9CLM1qR2vAddJ71sbBQ/BaT
8H71orMfIbOHJ2tuu4sshJkzq2zcY8FZcWcPujvE4NC3kPpMycvmdP8ohSzQ2QxrmUTeGBwWhEPQ
7078sCn/KjTS6gDM2v62G2fbkja260sLXXyK0EjDl5GN/h70W/StOPUvDmzpv7hDcBQ+2NAkEi3/
AmTNnCOPCCXWexIq+7fCVkzxkZS3IGXY1LtiH1+dXFnfPs6TA2MA3K2WwHXx7nyJyUMqujfOYZkn
7y3iXjk3RlewGQS6MpK/FpzbTyTE8qvEFDp/qvhqulj9Ar2fv1145raQh04/I3WPK/sItxa+o+Lq
7hiRB+5oVOlPduO1HxzOIcxd7lwsQcAnGogtH1KsidZpNVF7a/Uos9ENiR52xe7WP64nyuc1wJfT
VrV4CPtmfdnryVkTd5bOUWMM+i107n5VZpIrhotpu2FYExrriJe/khXQfa3E9yAatr3qZypzl99f
5BXQiNTObwAB9RIg/kSssgVcc+vQ8ntq+PEnFOBE/jNjF/GN3XkCKDJ25PUxQkjNFhXYBrThfisG
/DFj31UHM0j3HjHleKuQR9466DcSFfb740pOWJkiz7NF5pseIWRU8qhr2SMPIIXDUzw2G4Q+AOJb
XszVcwPnjbTUEitoczEUv5ct7xf8VSiI1C6G/8plLrI5wOudBMqPWRp8qk4Tuy43+qSJEb+PGSMf
dhwXCpRX7z/SBjeBW0GG6HrR/kZzybBktnQmXWVBS9TABW3orL+tfYUMT5bdKeWZccT2nl1lVc6F
PQyMaI+FWH6GThorAVyz3t1SzgGCcfR8X7lGBn9uZGG6v1M59vVjCOA+3Xa17TiselE+HdhYdh+c
SzS/0ED6LaqUpre7AwITU2dybsedNaoPbDKH9nEqynTd+8YfeFumcS4YPZrthi1DoeC7dmji9lmH
yHAmeANievZMQYPwJLdWvYmgRGiXQt1X+7EKZR4+qSiPnPuiQxZ98P0iusENs/9HgnXVpeXWLeW5
ZAsYnvqOceGIIGhdrWM52V20PwwikOF4nNkw6uI0h6B0VRJJPWpsdzFetVcpUeRqTjy1R189nEPA
cgT/jqvBHbcNp4KPVnk+uRNCjgqn3E7j57BBNxwQx0YoF9SeS5zBAvWEddcOCBfphoOFYaMdrNqZ
R3Td8EkyXVHXrUXmmqC0H3rIpejsdLPK+SThb+RfHmwO+KnZpa3VjZNTqvHRzbsWJ9RnlVqSSKPf
dRna84ViKyuao22mLIw92TqGUWWKXwsd8O5LtBAt+YASZlrAMWbXaijxxDbwFtjt0t9o3HUhPAiz
9sVDJRCzxq7GpF7h5ISTt2gxDxVCv+au9EKVZ7zvarYgzpxo/eS7KJHeB2b9XjDVWr+2iafj7zm0
upWdYKuB+5JiLjrri/gqh3SZnWm1eQ4WZU8PIySuc4NdenBOpGRMqOO9CT6Ga6AZMUOtbVc9BCM0
HjrI2XIPHmxNeGqHvFf/gqBvZsgZVMevOBny/mNwFxvq2TgOqIi7SmZUXY129bB2OF3BymmBcdIK
81F+2tdghVhjMeO4cC2hGHY7BKdZERFpdGsh1sh3PB6RWx2F41buZ6mqUNxDcm58vdMs5u0hh9WK
fuFmwVRg9eVAnu0+xPVTi1yYknOSffJzvVthnhD9vu033YYp73GOqzmH4A9ddopd8I+WCZ9WVJxF
tGwroidrVsrJtDuiRAZuHPz6kcINnsJ7ZCGj6IPRB/ihZGyaHkWpwT+SQsimiAm8V7Xvn3iHcXi2
rbBBnoz9eGlv8KsvMMbhBH2eBGYoCtKbWJv9T6uNFvvbq+kjPjRGYVQ5YB8ec2hOHFDXfKB8ipfT
UDD5HEZeomNnraJo/eRu1GC6NzzQI0brpZoAiHpndN3foyW4RsK5EY5IrzJ5Jl6BYUtqArJyhlbM
Nf56l2vg2gQ7qxiynO8zXFD8XRGQ1BX9iAYDGD6332trcOWTj0qofsztCC5cgkxM/5bQ9/sLw2Y4
YVEq0WujCfLq4mKr2NYnCAolvhGa5NO/SQ7+fNM7oLQHlL1lzkVbbPK0hIvp7ohTEDEQOx3qZyXX
Xt+KPs/zzA4Rgaax8VzvN1ZTrz4Qcm/MU42GSRxnYMDqnv9b+skWRuBiWI5hrcueTRwIsJD7QRTO
GHCVOkTrZFZTGiez65aL/xgBcxcfDIpK9nDeYnWtix/LajFHzhQH1mCqwkrc0kirIx4DtDVAZjfE
qHNmBD2idiad1bQsdP0y3XqejkeI1lnVXiZDT2wKiERt9qtY4RxgltjEX4MdcwiCW9vV91ywqjxz
HgTmzawdpWq4Gfj7KyWMlmCdMHvdGqRB+ipF3uqUm73v/+EBVPWxGGzX5zGHlXUgfs6vg9MmyXjP
inwcQ/+c+4TVvg5y+D+nsJbjBb7Vc/fELSxg/0MEFCwfVVjX9e/RrgvuVTvvLZzPoeVMq0cc47oL
60T0it7gRvEWddOp5SPZxvdAAdJ/WRhWnA1klvv+aYj8uQ3enNzFxJyUVCcEmV0tUcUaVcg2uvRj
0f/TPEriVLS6jo9+obRCfT3u1n7KV7cxd2SQ43/dWaP0U7gNHN4V4TPPodE2W5DbdGtqWrJ7uDNm
15n/DESr21gUfZiF4FgN1Hw8LvEwNV0KDCrqu9BvhPcV7gN1nfQQLf2xH33qFpKRD7G08KTju7uR
gRfnd10Y2AARLa133kVEk24PLg9MnrRoGePbDdR/uEGusEBaS6cf7qUzNs0l5IiFwTEwHEOCdMDE
XEy7sY9BDxx7bt2VMkRMMe5UfLiioSweYDIWzlnb2+jab5Pmgfu3DN2h/Ogb4rpcNKj1GqgErnGf
UTBRL9Unem4CFEG1Qhe02uAYB18DKjjsjmZWl9mNQacOhsKl8a5XNi4bgpCacE5nglCr5z6CnO6T
NloHhMbQgG2yiamKvyeSAecCRF6UVUlCIKHYR2+qPeMcSOQPXP0Y+Uu/32CrHvs/mCJgOXgXrnge
R6DOOztCQF1moyhY0jqzLvkLbm1Fo4ABqsgTDMKImgeHEuvbFjN3A0+0F36BQzQX62libP3P3wOp
Lp7KSZwQOligSUIZj6+7VcbTZymQEng815p4vMACKQEOCSs2TFg+vJzlpuFzKrMyMlCczDoySNci
apoTG/oYoHnyu/ZvS1pY+RSQbNH9Qykpy3+uudZuJrMifxxVOwK2jRGtsiRuLelj3MQ46GbCKTof
DLbSxTu+hra+WZCmDo8BGoTyubUxWx332gv7G7PVihloJ+apvXErZqk1CbES4uuMdt+CNkZe9617
xaFEnp5i5tFmHjt9bEclagzjKt70qfQtuxiyWkMQnPFuQsTn12K1W2tpgv4gu8n+2fq2bZ6R5vuz
RpfKvXfp0HBdagd0lPkcD/DnsMRR/hdl+mJE0i6oqDOJEiyMsiAfw/GPtTb5vp23ogiXd78ntKJP
Sof0pqQgmoQgF4gc0PtIF41PXq8fsWStzhqEmewKrY9jXEXyq5tA2LFEWvb6gcxC9xgsOH/sXy6y
Gk4m4VXDlPUekrOH0dkiqK7NtoqTRQIYChhvNAIAyW7yI6c/D1YNYg5FFUkBr6gVlOexdeqrWAxe
1IVEt4j3tp11qk85A9NyHkJm/JoRsG7E1w6+gZoVc0384S0DKQ0pmGSu1mQJvbr9j7m+QKxLxiyr
ig8Jm99trgolURwgrC/wPoub1ui1mbggTvunAtHV9l6g+yKYQnBcZ0MkAu8v54vk2YixjDzVvALF
1iUpAFXiSj+XxyquHPmA11JUh0hto/dfHlqhnlPP6jxzrInoqplJ0CyvvMAimL5BrOj19Yi3qlNb
eMBACXY7DLib3zpou4tKECKwRNAYwtKK9Li51yNt1Hk/+9dxuRjfRKhXhPb+UtUdWZEqLP+pnMcZ
KtFibc0vPNfRdiockggQqKu1IFWcAdG+GsdwMyIQZCVx7NHt/2x7nxsrG1vNLLFMmhsk4BwIfxFs
b+o7BDZYuWt91QRM4VJ152pYLHQnlGkQ0aDmxt1+eYpquis/EYy3eImJdxBhvdUrQyTmrd8EiEzT
SfqYz84qXttBcSWPYn0lVwLa7jhuM2jM5mucRaeeqafMKD517O0oDKriUxMVbLl81cY/df4SoKBE
vOS4mMnmNUcUP2wF7jqTO61/x+e+bw/LWrrj0VNax38wovLEyqxIKcpPisrZfo0U1H6hAPO+Rs9e
OcVGBEXVXb34IIAHpKXEMfjOYpe3ttMLXF9c5/WEZkQBPGXUCrX7nSonZ/5g/Jzlh2PwYFPry1Fl
7lpL4PpkEAunbFtwjLc3XO/9HGUbUxVWWh1ygApWKK2iX1aDvyI6SdEsBYrRvN7pjmp7gsGjMV7n
o2zmTb06bqeMQVBqyt6DcRhRbN7g8Vqc+Txj9qsV2UT7MjzaIXd2D7Y/71zC40Tywiu6e1E+7ezM
2+8GVYr49mmXW/80BZ2KNwMP1mpHXWrZ8Tcf67CdtilAA4Vjcq2LzOpGtSKxkxF7tKW9bf9LSBn2
JoY17TncqWGMLhwGrKyEm/hKsfVzHUotZELwhSdiKEeU2ZzeHLiBvNvJKZ6nAxhjOPSIGmYduJnn
r9DVZ49RvH6jPGFATY7EwV//i/di2v6CA1jqL2xd4Lws2FbDf+XSGOfHWuWsmwQm1Gud+xb1tJkP
udXr/iStaub+nk2sw4hDqjDKz+x1IEYiDRF64mhpLVW1pxaQnywGByP7eRCaTqlwbDfnYyi0rW/J
MZXqpenHyH+YpMj7lwletf6UA3KuY2n2eHywoOCCxBVeTckOq3317YP45zc+kmnOEU5RO9P0XFep
VXq0J9rwPt7bDugfvFgbMyuRJ25//Q0Q23er3iJ3usomt/9xdB7bsSJLFP0i1oLET8tXyXvpTljS
NZD4BJIk+fre1bM36dctqQoijtnBOa2BVwguZ+fPQXOT5e5af4RhHabP9Ngo7bMnV6LdeT1P5FOa
lZF3UshawT7ueALdTHwu1BHCk0+6p3chBScFByh2dqFofgHf4ZorWWBlBwmlnhceSlYF/iNZnDU4
RV6UInrCuNF6Og5JSlgGr9ustHdCG8vLzAcsinYUB+LmjBelxApsOkDO0fkqnX2DYxNOvHNJkKkd
5zkKIl9dmDjDD5CYptZbk2MNM9Urh1G0N167OLsV8+r/VW2hg0zGt6R8ueHQI2eUNiQ0feev8RlH
es4/RtlyJDpp5H2oqNtwiXr1i0Nej3l4moJrWRn2BLvFZVxWil2U0zt9jaRGtK/v+Ku5lq3Ya3py
ACZX4kz9ug0O7eo0E8NHs9L872itJXfMYK33ONOUs8OeDr5LR4Anq76bShW1h0ItOuyJj6Ru9M2o
XgAPo/rLSjY2UbvF1+a2JTuo1s4XC0S48IkmsbRsg4A4+7gjbpmD6JaUN+byNl0K2VIV9dvJ/hsy
Kas7VfHAOhcLvsZNS/6XYiDvrBk8SeV5u7GNkgIBsczb8qKxR0vARCsPM+6kKYRtGDGqOKz8g+nT
XER2OI5wrcbXgdTI9fnW+XH03ljW97/QEpL+TUdtTYErE0tM5a7FN32nROOCL4nIz77PXeoPByXb
tPsiJ2DZnhnuXfnb9O7cPxF2dBjkqCXyNSZyIeYnx4IrxjzzinVHxLJunpJGX3MrnvIY/4dE05Kc
o9o48SbtVKai26KrCdQPOVmOwzqVsz5a2C5yH0C6CAEzDIQubqs8RrhLg2VpXrog6NOHvlqxHM2k
+VlNwvTm7Ti5ps2nKfj19sw+Ic/eY1OiM11qBPFqH/K7T9NtteRpcMzjZPgarwQAep2pJT8y+575
TvQEsvGCzIfLFKI3uUfmae783cY97b9fWRJIBHmyfj0zv8BsKN9XkASGiY3AbMVgH5HiJKyWUR4k
INE7XzUA0+kVP2pq3zCKMUU3nR4Lc0f8wKzXfzG6aWdS2iainZCxpZe2dnjwiiGv4r1NOw/lOZt8
7oEQYaXHMreuT5Fdicne897scKKciU4HEcuuGmdqxmkRsBOUVTg2ZIZ9sgMlwpa8z9JAOVtKoNPw
vdhx7U9ktTu5zWUE9SBh3CFeJHMD9ZPjMjoMk82CII+7otJkGe6Cwq/Tt6XvUpK8QZ+4wYbHV6HY
PwSAng3a2BLSf0kU/8kJzdKdpPeWvK0t9XrqlTLjsbaXXsmppCHsJjrknYodSmVh7rXrrnOzOgnu
c08weZyrQHHUOVKdsP0jwRtdhM8sVj7npTmcGgevZer65rwMNZRpw+93pA9s0xihqZT+ARKeK57q
ppXTU2iRvd8mgAnep5vgfB4y6CT1Df1hoK2zO3dJtomKMIvgKcR9cm/0VDWXSo4dtdBcBskoj4UN
DKcOBx+8fkks1xaka7vrUVEMcVE2rPZhS3DxV5fqnl9G4XkXk6SOfKAF17MKDh2jzK6lCNIenbnH
Fd6QSKTYt4vyAvcfu64ATtAQvSgodlRDzNpKlSAb1j22L/JpQm6fPcyRUTDsATnN6QOibiNPPG2w
oRD8HJF8dT1T76cdlEA25LdH1p/yIZIYzV8veNOOZVzeLBFu+gbmIroyPlDs8p/M6lWeZwqnwa7k
PaXKrcxbBM2YK0viuc6IJ03buC3z9WuCfwH9jSNQHSEFgt4ZHy0/aPW8TxW5UtKABUL3HkIQUbnG
nZPxccWKQvSn1ZSSO3M0cMvY5gTMwVHU8iTkNDXF3ZV1M+zrYbXEl0bWsPahQhRw5Vlf5zLJIEER
sN3peeoIJhHYjHSSXyIzs/vd9yalokDKPpz0PzZhGpJbrJ5r3KqNynp5GYwHB+zA0XSvvWHrt+7f
dVSp8jc6HQrhHESwVJqrQLrjN7quGA87OrqZfar7wm2eobokkTnHqx/09YWmyVTeU8opDx3Ld/UX
AR2FCa+K5N1E9RSCiPD0q2cizfraT+b3QimM92W+mmd0iSQ+ul0n/xQ5IdTNuoTaj5Fd3dFpNiuP
L//g6HT9CPhS/MlmOE2cCYIptmGl9G+qYBnMP8Z77zEPWomLqYvU24WaihKlJyUelhGN6lA7WVGd
HSSnQ1PbwqeduYxPs3fNchBWnuNfHppqB17EwJEhLkSa0lBSLl8GsILtfcFbuPqZ6XK6Hlt5WsyI
TmL0zRvP2TjxN27URfZ9mC0TxoZVyasPHdLcNYsq9Ho/9nQSaSmuw7z1Bm9k8Qnm60aAS8GBZTpA
RGgLRWJJLPTKyVoTlT+MvOLhYcT5GD/x4nF/6rog9U3Rx7+YMC66IwlnFvMZHpjgM9qx0W51JWi9
F/S+MsQeiZ/uN3YVO4y69u8sWkD3MdmoV9I6PukGWKfic2wSbmnUHWGzU6h7VV3KpPU9EOdpI/bt
OJb6VhJfVE8hN8/8D1K3U/CRN4EWD1mCmHHjcIF0uJEkDUDD1FEjhg8kzCA8A8WqL/2oFvT2qE1T
AjewXI9pVkDL5Yd1qnNZZ9lEEjXvIv+HeF47uNuhhAZ3JogTl4fCX+lrRZ6bOvejrGfU7say8Wzw
eZP1vajCxtyRHgIEYf5HwkOSLh4D8qFqk9RTul7SxommL4e3ZTIxLiJqoqq0Bf8Ojtx4mpwbkK2Z
3An+HJ7CrHI+gXxXnioXrRWZsZukbBFh0yZe9vzhlrShFkFUAk+vq5u02obBWpH5gsGGQko2N2vn
Dx/BNCBylqDfe9XoBDeMUZF7kxPA0zcOFaiAcGjVVfojCEPlXNyUZD7ye7gIom/pOA8ngYgffjup
ggHHlYTQnKeqomnap131QNJ0aZm4/Ljae+HAwMBcY3iqJGS4ALtAjqnIuUcpzynp8f/MVkMquWyW
oN8ndbtEhxqVOngRkA8pDpaUWvsd4ZDpm6V5MbuELZwSaWnsy+KU5XTQwvgQlnLykfdCmbW7FjOi
R66Fz/O+bvLcEG4oi/LRZCb1dy5v9OLe1vZaQDDlL0lH5z4nj0gLzyPzvI/q0D6rkmD1re9A4bpZ
eERialWDuNT0lxiRGTqQyteYmtQTIh0NTjBNrn9UgrY0aXMU88fBr7JzzSOPOpImGv/Au0eOm4QH
WXK6Zl6CDYiJ3uOTkFAWC3QUUWoCZDI9kJit/N8GpkROWzTg4p9DnNUOFLlmNZI0ho9WKGjEQU2i
ZIALOLUhmljP1MsVkrEcrNlzW5crBLnLus+T0QSQZ7fl4E4z9ArHSZmvO+8fz9OaRJKiONe0l1yS
YA2OlMcKnFfUsHU/LjYPkDVF85MsVvTjdklU9wW4k/KwjHWTXI8ZTk7KhxQFg4YY5daeNGNfzBeu
LNb80TMxpuDgwzaOwLV3hdOdVtgs9glwBw0qduvRvtmCXDE4mrYM7EPXVf4/5fvdX3qgbnhMwyS/
B7NZrftSaqYqt2VHYVVmJSQTPnL/mCaYnD5DsqvzIWfYOse5BBM9ZU4NdGKVPv9tkBSumnUTTdUh
I7jyTBa+pLBFc/gWbmBHY5ygtnfg5/CfqXe1354nKnkq+eM0h3oYQjQFsIzckWVIcS78ny+H0olX
+dKHy/81LsaxS+Zy8XUH5gDLl6WVLy66UoRZYYrffh3NrzFPuN+OCBJ7K9UUD/dT56o3fqIx+Mqb
atQ/YYEEhKg9Ve3Jk/PQnYt6wBlVXZ9ne/xjmCh5OlJG8CwFeFyRrtr3ECbInRey0U+CHLs9OUjT
4Eu8uspv+Wi1PxwrrqPDOsjsWSMF+rs+YLreg+oksajIhWrkgrBIdnDRyVPnnLsgwjKMrtt+22oK
8y0fbqYiyWqo9oKbC9VP1daQpBC2srGmFN2GohQ7F1eZZHpKmJKWmarn6AR/OAe6kZSMhVQIer5I
ds85sa7f4sSoZrfMaOS/HBn0y1koMCGPrptn9oqG4oIq+e2+jgE1KI8Bc1WkWDelO+LAbVK6duVe
V9IhdgYLLrzPcRj/otc54R8NzvRzGD1ZvuADE/+IsZvv8Qehwyar4ZhhkfGWz5VrnRMqZ/IH6am+
pA6YLqoYQdFTXo/jp5xdvDxEowHIQufTA7AMA7gBGsCp5209wK4DzkKBmvAsJY0Hn2YrMmCmJMCB
asVh573ai+2My6/e6IsOxwzR2zJiVSA1IBP27n0GK6c8d2lIqjjz8zW8qJSvPz68lzzk7tx222nB
X7mgGM41E1UPm2/uPLKNPS+aHdXOqQdAYM29IJI5bzu4Xx5ZqSR+Maxj/WHgA/PPgaB6pQ90QG4z
AqnuIa2yJjsWY+Kem75WwS2SJZ3KsbqiXlititcKyQfQH9uC2EJeTY4WgxF5P6w9Wt8OdwrvVBur
B5cLyPWWm1/tH8MHB0925sR3hIrHdQgMdofLJA3G7caTrRehiEz9tKvauOJQ8ZyO8YlJAGN0NpVL
zgz7iANWZh2eeRqQ4F1lMS47+EUrAUucZz892kmt923MzekpM0F9jK6OeIRpEx+jpR/BtKYUAuRN
x12uwD+0/KGqEzZIzpLMruXtlTOG8XBJemQX793rnXBSewqFBVkA6iXNL6Mjr7ytRiq7R6a2ZuLC
apT9sThsN5n2kv44mRLEnU/b4LMgDI5Rys78HsHyYPVjfOIQRsR7wjktYpim77mmP3Nk0lzbXV6G
PAqR5amB51Uk+IoxOwc3OfBCd78idNlv8CeY+j8YkC31aTdrihrKYJ+53D2lipvkhCRUcuPyT8bN
K85bz5smVjwyiIbwBJdPnrYNdqZXSC8nQNQV2WIt4eU8b97rMV1P3ejp/LN21wyWogCKNB/kYNuB
egXx3J02ERCKUXievxH+nN6D1dW4SYqYyIHsLZ6R4zighBKP7xvR64GTSbRMKwrSvL5WMvXLpD/l
4tULZKBuqXY+lLB0j+8PqncwAmQOn5CLSwVzOM0cqLxPrIyXXdzYmasxxayl98y9kbn6syilcBCy
pAfcA2DG8z9ITnHnYC9YjbqzGGLwUlPbpV8K5yXdI8mhgsu6F/rUNxPV8CTL9YX2WZj8Tiyoh0+e
8ba4BTQx7ECE2QQ3RS9nya8SYaRJ2uqDfIb8I6qIy9K8RUOL/6DMAzv80r7WgOb+jZrOH13kvgY5
IDhauJFjO1bNTklDkJhakM1vA/KfyDmlAfMhGvI5ZwE5HtaJbGx9NFW6hAfbDbV9kYKroBipadJf
FDDTgoCQyNQxGZqQdm2PrLspV3K0aMFAXyskSRyNU2+KhRBWAlAiJz9fHgjssG3GZqmfIqey/U5O
ouoPSyE0EJS64t2ZJ6nRd0tf9peezzoFs3h1jk1/vZinW+U+Zap0kn3ph/p2VatH+Hvlm31TEyel
Jd0pfS596ve7XOiK1L+VZEGzzMMC3XDFpSddOMXj7ULxnA1qdYbbNlcU59qZge11wKAvjmJmkdnE
NizDX81EzWpTIfj/4RWbPyYjrfsjfbHyyTFOAPvgahahOw/LQJgJD97ZwO7AmzLeEv6Ko2tNhc8K
mzvVQggrinbpznqqeByAEvDPz3P+MXIxzuwoU3j1L3R27W9IA673kIymfIt6FBMyRbmDxVWH5MbT
WAQkeSd6RQePEna/Tezs/IpGZ1qIVniscLoE40bVfvpZ7ExL64poIJEUcaiNM3EUyhvJruxxCvBt
6eIJ8Ifnk7UCXWx+RSir8qEu3VxTU4Yhzsw3NcP02A2DoOhO2ag8Fm7EHKudmQ4C17tafISVeyLD
MtIdWFLo0XTsGnkcOr/Xd4pJV59UZfKfueQhjLLqLq+5nY2/13YF4SRx7xRlUcbhDQhtV21rzr6c
oIXPqPVFqV/TXIbRofGN0QdTGvW7SBm0r0vx9NyWTthvfe3QsGN/8KHpkJ019IfX4KMm2V/vq8r6
1WYpSj7EQc2Lf8Mmbz7TvI/bXd22frkD9DDjdfUiObZrJ2kB9vK2yW39NoGZIBnZttUv0oV5fdMD
wH33BOycG5BF/hM+f/0OVmfFzRP5eEmSWdMqJ4hD7m21hgZltqx+fU8+LfmLo5rH5wDUm7mQr+vU
fRqF7VmPPUFSIBHpG2VrSOpzTZWa5FXZ2/ugyanVywoLrpjn0t9jKug9kUJLKUzpGkmHS0/9FdWV
kegFXpT+jea5seYQsM/Ph7IPcR4yAYT70HOVINsCnkgvVUaQZUc5sTKnavajM1TE6djW80TjwBQp
cW3DcHJPobJx97KzDk3unoMVNOBIogsytkdJcRyZi6wdm99qK549VexGB2Bk65uXlcK5KzrMqiv3
fKCICB2AL3AGI9tM8gv/1eUja/s5je/rqMycZ6wp3KNkCYfp4kbKH8+LyuvhIEl/O5vSSdNfi8rA
T9RMfBB3F0EHKxqX3D1RiWT7TVsMkVdVJSGmu7PE4ScF8zLh7TESmHArUM27Ucde1pEbt+SYIt/G
+IZr3LbNrs/AaUMazyf95YmUdWOTjcX0NnP4C+3Xm4adnpxYPtfXhPBmalNHPVQDh6KOU81FwvPK
Om6PU+nGoMFmRXBnVRX77DiiXWxXgnYsjhzPHW71nLTt7xHKwYOZ2LpvswFObNeyOKDcFgFs8M00
llF7i8IPTAy23axITbg8/I2l9rjr1rV8qoK4/p3xM76MJcsOvX5+kYiW8/wKE3QaEBzrFf83tpD2
AZ1jD/QhIXC/b2Ok8Lyv2p2M16Q/RZbMFo+1KvUuQ5zGl2W0/nuYyOaeG8XAdDwibe+FK6BwBbEA
T4qIubxYxieYL5TKxztSk3jm+UKCkyK69rqdVzht/L0aTmJcODGYFEc5spOzZaIN73qYdTSHHUiI
oFB43JQTfYytCAC6bmIQOG94t/yBS9tmPBeKeZkOSeuS5icIGLlkLBv5MUPYLfY8AcM7Q8++2ipT
Y2AbiQdxJIvK4AnEMGCq3RQhMvZxaVGe9ylzv70DE0v/LeAXqi9T7Hj5c4QTJc5LjMVyokFQftUc
ygnfPeS1s0aLz7j0wUn7Oz5a/nrj9Hr+kQrHcdMUzHjb1W9kcQE+PTTkHUz104dO9diMbkUILxIQ
4/jbse9UsV38WxG6lITYWlBH6IUZ+wU3efpXCsuTMVa5jr51iVi2Jc84q31ZwjrcOk3VVjuObU5m
B8y9CfcaKea1obsUnqTpqxHbWOb1E3K1iT9UjOr4XruFSJ7MxNdmV7EpTpe+HJyv0RF1dIyZLvyL
t6Ijb7GNkmLLxYOMzoQM1ufZsEtuYSZSmW0NkbONStQyo9vZkbh0D7o93hB+ru0HySNP3JK9FcsZ
fon7t6tkGlxEmAj3k/6qfu6mOjOXUTZzTAXC80b4ruRyH1lL6uy1p4+QbWdy6st+AAf7vJAE7HAb
9HhOS+T2lw4gL7c0fB0eq3aE/81oD2CJOkJJKOKLhFoU3iWQduVmTsh6cjWMIwunKiV0SdOuTKvD
6CbkwVKcmW0AF3oPZJyTm1oGjv84GK4I3mZWkA0FBKiXLQYYimJj0uWpsDlHu5jap3lrfRmCtxi8
Lt92udeYTdNnDansEMwd8RRV0OxhHoCAOGT+36BDLbhzCV19ANgr3WOGJxHzJxfTc2h4P+2iohMr
x0P6cvoTwkLD5UsRZWDR8sveN0CeydWM0kNVWccu3MkSh/m2UGh6Imx08BlPSvs/CYPneeQgAgog
V2iq3+B9/HHLjNNRK4gDGMtLNqUXVAaPjX5t+ls5cSR6Rw0uA6vasVBtCw474GiW4/DVBl6BVd8N
YUhzOFY/adXChBjWYJCYURNhf/C96x8n81kewEAHf9aGdsZdbrTF30qqDPm/Y5tRoxZsaWzB3YYL
HkxqkHcJDMxD7bCwtjMwOqibMct6HdTjA7dU0GrwbPN4G1bGAi4dueM4EDkfACNV3BVhw+qujEFy
UCeSEBl6mCYs4Ulwe7hOfTRuuU3bKsQbT7wxrEeQ9/0WkFhVAWLxi1BvBG+kf54lUA4Md+h+cyAg
50gF2wRP4QyJbuPO2fRIy1Pz4ubdWMCJTMyrIWHyG8Q7dIZUzsayNbjgwFx/JuUc2nA5eczFC4lL
WMNbBabpaSS5SkywBpmyUYSF/B0ISP1VVCsI0QrRitMqQROVd3KNIWXEvQMK0Ann7nMd8dqvyaIY
lpRpnuvV6iOfGPg7MA6cJ0VcJmNWK9XFT1OXGmXoiBZ1VQf//NRF0XB8vz5IWzk/ROsJeIVDWj7o
pceUzyB39Qi/9fBOyAIebFxyawwZVIzbqr/KxR4Vh2s9BFzoLvUX8d6Lwn0Zm7lr93jRZK8r3Qj+
EvO8/EEjad5Cin8hBC5cmo1ofM2FHUQTGFSA9hqob1FILbVZv7pK1T9rJArgofgzHMNrAlps2TRl
iHZVFCGeI6tuPD9pngtDbnVTG7K2/Ghz9NuCUD3xR4u4hgO1Q9F7k9I5uEXUc//bXnO2TVX0j6rp
RU6hU6I1kHKbuF9iU7i7XIRd663HZvaq20g98tas4RGGOXy0xrYcro8IXL83LkRtBshu/dBNRP6P
b2ZTbOM5Sh6kNzMjsGRripDCsfVGe4J8KGDNDrxORqnukNF0SbbcbG48loMS8Zvcf/8+j2L9hhlQ
xhQ0CU7neIXA5MO5+HddjUHUr+7yEsdVCL2NnBUTHL9vxrUc2dO2nPUIOu3Qa7P0kl0uaDwoES+g
dcHzJptr0vLImZk2pVM7UGYvEULktuT7fAZnl6gLr8pw3BRwLOjHFgnRVkPF5cuIypB/h/j6NFcC
S6lus+R3TXkWZklE0fcQ91Hy7tkGzbxmfH1G3uR/EmK9HqyRI19MZ9J9vF+7GLbHCGRv3Yskq59k
7hXfvb6CBqMKS61VPjzkoR/5dAG/ye4jr6E/zODAG4VfBG9pm6XM0XGeLt12kdctpGlbBqRaRF2+
72Z/RO8rpSJHwW2wN4KlGO3UX67Va5sO59kjFbKbyBj8dVYn/8vln0Fg4ifinEXN+jHzHNTbdKzj
z2VxhgK/Sco3ysDms25CkVD7CvRDAhvJ3Xa+AbU3u7y1NpIt9iUdvQztNtKggnCv2ff9krQ6GgQJ
RHpUVXgp47H7SC2C1iXjl/ebBCHcENhxbPdrVcSXmASrPNQdNAT8/0nvW53FD1FoHb0fw6a4Fc3C
I9lfsrKAzRH2DzPzx28r+bocKGOkzoabSaLZw4rEW5xxKJCgMX45PxCxgq79gt+kw8X4uzAcYKri
Q3l/vCL2CPMFSziepB6zp6rxwWDMPpHL3QKquNt23WSAUA3SDeqN8YXgw+Ka4ELDzPlOUZ5Sxu+l
uud3iWU9cvLxjOvFT0D3J9eHlutNrFfj0t90zBLdLkl9UubXk9YvfoaPpja4Ox7jImB+yu0Up+mm
oP003q1fOBnghB7E1kdJMCo+JCNwfmpAyCXDYz2Qit1wQYlvb7sqIBMYzHlyk4cy+SHaTt7b7wb1
z8yEDjgJ0pmJw54THM/fqwcJJdg0Xj8k91caAEE0PlYdeTfUaZ8QP2GOVhwNKG/9WRP/Hygfc1Fh
AUREaIl7Mpk8EavukRHIL8wTl15dptzPOLTI8wfLAhmeoKPiZmKmgRvGxOaVo4pkOWE1U7Xq5sGe
Sg4hlNA1q+I1oDpb3oSFr77lEA3JPim8GqayioqfngfTN7MoJ7q6qUsLlmvGzN3STjRUB6TJP2na
R2u2bQoVT92FEc5PzmjAPf3alEQtv/4hHHRwO/Miav5yjsey0E6jaK8noIbrFgO1rWGb6FOd/oo9
smI79Ng8pFqGG3MUfVvc+g2J4+11mIPQXy+U0Cz5fxqc9TCW21UiN+i68Oj4+5n5xo4OGKq9vl1u
LTzzFFK84HY8v9yuMSSGQLTO6jmkYKEiWj0xtz0kWQuKyznyzFmvw/BWuSX/HOcnbP8gF7SQTVw7
yXeaAbFiKqNesGmJW1ePJq9GLrBUWfUTo7amJx1PyZszJMYSNYxo0vhNp/8pG9APa4BF8odxIPFy
BZqFfg+WLxmO6ai6VxKLQ7jR2qRgKtq44TZOPizx28QFw1cDqpscgZ+O9uQtPhjrnCM69phSpO73
Yde6zW6KJ/8eu0dPPAqQXLnBRlxH3RhvkNNPjsPq/nWIqgveEmMNX4ei99H4S/SYG8TWj14aHOfS
d3tz7qqkoQAOKa2rt+hYsv7WWJ3TuGsL+sXMFDanfrvx6Po5t1yT4ctFQDr+M+sJ4h8/ilPfynb1
U0AsY4iTnJUqvBkT0pccUZJZuZmCsOeUFBSnUTxw254xsIf3v8LfLCJCcH5VlaQ/jLFbHLcCFhep
kGbZ926dDUC6ReWbBx4tRfM3xOMeTgGaLYc+NIL+BmpQ3r7QZ+/ss1dG9tmSXkWlWuaEL3gXASvk
syoNEPi1FC8rwnvBazydizdQzunyUYzl3N263iTEXcGpbx537D/AE6gKZDeaGB/njBqqcPs4oplE
27j633sqhwdEhBLCUV9Ww65P/IhRNcRc2SCzZ+NDogdrT6ruhhte77xq6NqZ+Q9qGOeMQqJH5A1s
RrZMt2J4y23Zxnem4mLoztX8F3/UuuyCT1qkXvwUg3Llt00aGcUVMha5IS5h6Qce4h2jNfVOcqGc
unAPRuv8yDQu421tBB47Hz/dbRpCvOM3cXA0ULhGxB0za9DtgPTAjMzrZVZvFKUAX+TJkOl73IAu
3Hcaef1Lr3xHav5mYHsPxBlq+QRfDHMkiHT9Tl5SRZtJWfNQjAaiUbvOK+lQ8K3xya/DfrnBz1Xi
vRv7dd454RBxmQTLmw63yVyv/IdPsPjngbrF9Dhy8K5/7/yIjwkyCopHSBibD/0fg6VLlChuSGKs
3hgDD9XE7DmDaUjqsJRQOdrAng9ozeAc9Tfj4LN2NYR8gieOUQzJmw+ci74rKYzsKxFR4T6DMpzB
ffmZewFCM8T3mvDJeFvj1B6RPdqWAD65hTOtEqA9q4cg+QN7M8TIIfMsnLOcnah8ZWAkIw+Hvx7c
eduUdFhek3hog1f6Xz70QCQ42ntkIJ3tCLCCsiAVZBe0OcyAV0kMIjoy7rsnUhF18orvxw0uj0il
3PWRFY+GZd+eQmAHt8bk3muWVvHD6FAU2Fe6lZewdZHdsCtycCqyYVhKJz76HO+Y69tFXcskkcY2
e2ocbPTLRPWGLi9NEWoGs4XGQ6Jwcs4rcciCBqMLivDBH/Nh/vbX0dh7HCRSmlzwlv6vysOw/eI7
VYZ7Mp6kPdhUQl7huia++YvL8GQuY5QGbrfV8TA3HKW3FEIZcmMKEZs44N18Eehb6q7tMO67vs+m
O5U6KWFANyjmmDJaSjV1wLmnfABFukixgidyUne+n6pX8k3tNztsnH2n/JjfOh4RMyshKkwUubb/
qLiReYdcKbCPlmUpivPS5cUTAew1303gDsathuoKrQTn4A6hd8CT468k660S5fVxFFLk2iqnEbuw
DFTznNl+9A7B2rCnTguxVXApZrXc+3LjhzBpwuRQpS1CQZgUmBDtvIDvyBqV7gL8JD51UppuN/M+
dt5D1Nzoc5qct5yyDT2KzjkGMa+KoOU3vOEOhEjuaha7GUXH73itD3SLBCNr2jslN1+WlYLxVEmc
yUFhpiU2Xm4nwRlqxjTI5dzcSBvdrzQXku6uq93hzaqhv+LbVs99LBGKnbsBInrwCCi/Co6ab/tw
TCzfuPdOMF5tJg++HJC5dK6O5RSmX0WRxH8T0sMMBGs6/6maqOG2w6h7cQ0Dti/DFDUc2+TWTksS
p13e2WuJc1g5e7dBS0qKi16mYBhRtLROGeIlrWuukxRnrw+BCRGOoEG6So4tHCXti++YzIJ9uTIN
7ENK3hSyqcLP3TdW5nIbESosj7WrJKc9G/W7Tmu3Y892ejKTHDL1TznDWrcPyfffqhRHf4eo7hr0
xF4YiKo0vYk4V/XDbFWIeQQZxX2HgAOFDjg1K+AcN2K9XdYSNq/np70+NdHYq4N10dvJ5ShRb7nq
6jmnit42C7pfwuSCOjBFW04xusPBjSk47TIcsKeQORKAKKjjcSS3qiWfQ+u09iP4/7hMqRZJy1Zw
5u2OdP1yZhIKijshuv6TzbQZj8KLQiAIo4bHnoti3NHQ6inkQEw7+FFrDk7MTZANt3LtcmjGdJDn
RiIyQj7xUsROvjTdZopMvBwzrKXm3mNCWG/CMJrD/ZTF4nrWQ85ldxJhETxmeg76r1ByJppbIXbU
R4zc+D3jaBj0tRqrk0Z2AoQNjjzXCaRwJsO6JMRb18ZMVEGkIsbttMij/imwXn0Oolo6UG39cT14
iGP9YzSv49+UyCvuhbWJ19yMXW53WlzR16hL62520OlvEGpxNpyObsPjDI2fOzd0LR5rkfTy4DFw
XA+XdGXwqcjLUzxfpPPt+S7VNkyeoNkTxNO+3M7AJv7j6LyWHEW2KPpFRCSJfxXyKpX3L0RVdw/e
JSQJfP1dum8TE9PTVRJkHrP32tWRzcP6vMq0j+aDxInkUmBjz5d8HcZhKe+slnVBzYQ0pK4TSs3U
t1jBwtDD8anKYs9xYj0iXuzsuB1xWUek+ZV+vQt9N5jiJmObgLBaOXSmutHfyxCWF29GoxVHjN2j
g68dv4eWBMvHp5QMqHDjpfYVNzhOgOBEM23PyPp9LgLTQCdmG7KCHFhZZfpZhOy18efS+siQH16U
roI59uHjLPuQOZGh+EAyQEVJJQzIaB0/VvxA9R4VHkTkUYMkQjrcPnHAiRcSQZL1SfUBBR5rzbah
Vpqxm1XdDbnsebUFBKEaPwmqQ89hIyFCDNskbwkiuG/2iLLgO5wZYKCLks6xrcP6we7d9qdtbrSQ
tQeR3EfR4twV1sDlP65yhqNUtOJSd/aif2uRR92TwLu4p2Du6OkXz29e7a720nPAjrs6CwZlBzd3
FGqKuZHiqWNziNzD9uWPa9+elDyUhpy/1mvhnjghDs8F2KHZ+SSRJFQm2mYmbttpt127FKg3wZBk
BbE+cLKXZZ4Sd1ujhAi2M99CubuxU12OeKI793RQS8NNP6riWS1iEgdXE7i5gX7BkIWVGviMSQo8
OoRvays5sEf22RkOaRJ4h2RiaM0eZHDWZzdT81+CLfx/PSXRHRTIDG2CJJ36MKhgWt/QkVNtePac
/FW6S8ersq3kkQMHIhaa5RGMmAOqdeOMVPmn/0eCfAqzcEEif1eJ/ENMM9nOosdLsgNMzslZd1lj
/VgDpl4pVRk+lFnuvePzaMUXe9UmfDYN5yQqSq5CQXDy2nmx7Yl1/HLmSVgsjG6qh22W9WGCEATX
8sbQASCOr7NOnXI4vMEr8hwXFBb7UMb8q4vdG3aUAhhY2DilolIDHdeeAy5d8C/Ap3r4dKBWNWdj
B6nZYvKv7lD5DemVr6j6ws1ZkrExdMFEukM7XPUAwhOmbTdNl9HOCJHbZE6d8kLzlTc/KXMh/9Pt
hkHSODQliVyMXJGp0xPxtWi+Xyo8EFouZ09NznYISuAO3x+YmBEPyzeYgyjkDBDJdFIqnJtjFSDV
3buAOdU5o8LzjsLxkmtFJ7k+ut2K3mMI1jklHyST6YkuGCH2RrCjTM79LWv7ETnBuh5E7nXiQTsw
x2vgaOw1yNQpMTL3miq14bfF+lhG0ntqnFKdb/7YddfeFgSAMpxHH3DVP7kwS9tOCKQQCpMbvsX8
Z59xBPvs39owTYfXcjLD9Ge06qEZ0XypYHluw6yydsrMtwddSp/WgUrqNZUlSdAbw4P0wzLOkl83
cYOzg36YOI+2yXV0ijqatSvh4P55JcnCu0NYyVQw5BUfPxhi6uoQVY41x9kQjTBgFjVswaZU425g
aMFtGt4csHHlu/78syTJAI+Yx3ce1zgKVvNmwe12HjwwXmyeyZNm3L/tFgv/+61nuyJoV/09s0R/
2Lc0FQgwsorGHS1jOf+MS6MZLKrO/ClMlyyPHknk+LbHKSInh/MWV5tnvOmJSYptI727Sau4crJ7
mJdBzQSOgRp7fDK0YuktpnkioHOoDtnELjE2RIacRT36xFuYkVO0zIuuRfHfBg83Ny7tEnmM7saf
7dp6bIggWzaeM5CsMvZycvbC4ASH+EXg+9Z4VvpC5Ie0z4h7A34NnU71XkEQeJ17ePoxwPSAuJR5
ytjKzVOQBvs6t60zwUnIVWQBi2fHFpRqqhtDu48Lojwx4BSomsjjKAq7XqAGp0JtV+A5/t5h6vYr
omJJWEdEwz3joJsuE/rsNsWIvfJpzPD58HxQgZhMgwNjYFE3ewYwbNeBit9IZ5LcyDgYQYs7fTcr
gmeczmwZ6raPaYEVO+6TgU4BcbsiBuGWCLzYAObicLQmcbaht/8Julq3byOmb/nAtlfIuPdTG9Un
gMIrksPyoqArrvFa4CkjFK0uzJlcveKfDRAo3aegzi5OoPIU5IHTz29N0Vsom8fIuhSEKPl3uXDW
6JznXlsByHLnf5HsdP7BUTY91VEetGfyd7DJbgIWZE9FZM83MrEwTBLDCfmoQ4glweVzR3Nh0J4x
iLIpc2w9Yp5l1TnukjZrP/EfrtUD32bTnLHPkcu25ODPTuwQ8RPwmDvL34KShztD+0PNwhSfUxxK
RthbLhpW81aXGGK5GxKIKKiTyiNspETS3mG9Dze2xlYVAsoV6Gvz9lwBjwbfwzTsGPQkTsAOZJi1
1cigyt1qgwpfEQUGR7aE/vxWjQH+kwFow1G5qkxjVOy3zElyb9rnMUW640emtl7CGVclxxvLvkfG
B+6T1TIXeEz5hIhHzxJGPC7e1UNgFehTOzZeP21NxPCmM0ojKwjc+WAtdX5lnyzdQ8EJcjZiNhmq
EOCb95HraYJSOIALB9urFzYPeGbFwSfEBkRl26hhv2Ro+V9YV6avBKc23bEpQ+tg6pHwEdGH6lyG
zBufZtadxQ8OeQ3XLvTX/K8qLAJQ4YDy4LMgdfqPCbXGObB6QUbmjGF96q20vjMrhtzNrEoHrnGA
pz4OMTx350VDw2YLFnnVPtDWDGRnIa2Bf2OA6tj8nluLSAemEhPbNGJUvPRhAnk3n6H4AGDPoHv+
B+xQI2Nir/fM95/x+4VBHuxKBwoBUoKx0h9VlbRYqQN2hpJMYiaQ7FuaHdehcg8jtw6mnNEgs1VL
BXgUl4W+qxt2VY9CYYBidoF1mATUvN2ZvoAzyAJkpfwF20uIpRmSdZcYAyrXYyQT3LnQSx+zici6
uMuy8mOsw8LZh8TM56Spr97D0tgoCLAo9R5GxRt0e2WV84R+hgUHM10HJURhR9/4j2DdwBAZ+/uW
oXiwQVLTfcOgy5g8JTeyYUEpx2Jswjxj+VVBPl9Bi7fxFggJT5ERyAilKLqnlqpMHGkU5Ic3aJv1
cBGaY46ue32cBcIs5GfIsDFSr+KC4IicsVl1YfScIQtQu1UWirHwKP9jImpo73jy/lJSmzMaUcTH
grMYKsqkxH833TOBk6QoOufe7/RTCMrIiy3LoPxBmBa1Xws5Xzcadk8kkS6rv/aQI16PqezCPbQW
N3nV4ZCdbZCW1T+sSw68OZyvEhEfEdAACA2TeQK6nVlMBw16Yn53aWbF38R2+vwYInViKIh3GUS+
3bxOiYd0ZnXzFOtv2hP9uWVdNo0XWBghJHmcRLsV+j4uhcZdXgYYIFRaUbZEX0T/BcB1JCBAoCZN
dk+mwsIrvTjojjIrkDmYyjkneDFHRnpJwrz4bwh85GU+0DOIcuQW2fgTbtGa+NYpioJJpS+zWqc7
s7AsjlsSW5NYjPVCQiIeswfJXTO8ek2YtJuhH5v80EyWCw0imtN7Vmr84lJpsvQau5WXaIQBuFHJ
il3AIF7lnJoy9UuFrVP+Ype5+0ZpIg+PQQXo46gHqz+0Lgb9A7EEt8rQYtF+6uu+PM4KcX+8VMGK
ny+11QWQ7PyLsKeuyIug0rpfcu0m22xoQ1jFGun7FvihhxPVh3OAvp7EhqNQ4ZISP+AmRPHZdZn8
x7iIIwNMiI62dMzWD5JousesFaAbE9fV9Xu5JCtrJg/X+gt9PahUK6BljFFIIBsDDCKPJObpZe+v
rd+dTZV57R2l3sx/KC3vP8h6I7CqQQaHJApD0F5+jfQ2xUnfn4gPxDC3wBlLGKXzgb2HY+68glkP
2RD7WKpA0qQS1EaBRnDFgKGOTDe68TMNuyDwLw5l8vLVrLOyTjPJm9fBr3EhMWl0331ELH6cDy7J
WuALVuCBxmoH1H9+1qEHJPoSBoCIFAIboj7cg4lKiH0FPPvXQZFGdgR5nsGiU4WWtygDFwKsGBjo
saijaZdTSWtoR7q08DnM+uYYEuHOVf3yAEVIughjo+HWd+Gk3snCSaY9eANiYRDfw+FuJxGqDVmy
MEi5cPUd6ZU3lhXCXHqTZbbgMznFumWNoNU2Mov6mAwRTtQwaNF2TLAwHoSB1G+wc9EaLbQBX1q1
LJM7dMQc66iSBBp+Uqo2Ce1MRKTyMD5DsyKLgp7UwrEmZHdWg/HVnaAZvoEVx8AcbNH097ym2XpZ
ysn9LqySrp1UjmG9K4tF/AzkEHVxsnbB22DKhq4cGz9BpJykWYx1ul5Y8NMO7MA1+m80xym5CYVj
9QSKiOh+LsUYXofKcEFDzLDfMtNH90yqy5w7L6uYkzfG3DWyJQsKZMq0VytUtGtp8vxhtk2Yxn2r
iNazCt1kZy6e8qGmbSX50Q6i8DozZsWl7YzOfwXgjYMdLCVS/WigU0Qo6Z8hYM4cFjLJHrnMhNmw
yPbtnVlz5JdZC2dOooThcep76xMnv/wTVj1pmpiU+wPpP9W/TlrtbzOSlYYICb6NQydbFA2U2dR+
9IirBC7kSgsVJmw9mmG5MKWIB3tEgp7YA2vdxBkJam2Z3t5NZLfJmJcaANTYrSj5NgEP77JN18XT
cecC7Nnaxir3LYM8J6673HGf2KKXejeLkvCpIJ1UsltX0N4IVa26u1I0EPKHzTJKX3hgGoIOmV7S
RTnJ+O6XLaWYKEiRwu0dIRi1J16KXROiR98CPsAkPmDw/efKKXwrKWsJYwZh9gtTErWInM2ir51p
Zf/hsPHbBarSHiNDi8UJzPbxgwgP2Ew+MsYH0WUI1olmRrEDVeujJvopinFdAI3IOe09NlXTePbq
cBbbkoTlWz/qTY+Ly7D7OKCvG09myMNnaAbMDVymFhE/uiZgOOczJ14Jks6GQAq6/CZKiEzEDJqF
x7D3AqQ8EsPliWhwdMjwxyTJfiRGvjv0ENYv8uIEJJdR6jp7Jk2fnClATs3c7hOhD4Ifz8NRuWPy
lLFkTyu3GT68NonWE92anqCKthEo9TBZxRHzFfWiJvxP3IBJXvVM8sbysOiANiXDa3bC3pbW+46A
zPaeVVd4gbzr8dD5+HWgLbRwpldyaqpLDZXNPiTq/zz2OQyBkrbTZRmJxNpFa+KqQ+5C9PhGoC8f
zExRuLWJwNCxVEC7qL4WOBsxApCMcJLZdEGlNt04uuUBi+CEB9KzbMnl5drVoe+d9WmSTsD0tzTD
Uw26jYnx6GHfevcEOQA/NXQK/xLBlYUjFgWptrvHMHORU2/525rF4roubUYXzDwdlqFciAb8UViR
dLyCGODBzidm+zbimhdoCqbdG2C5TxSWbrsb17m5dEMlpq1nu9jW25WC5JO2KEsPbA0mRuGlHM6R
AzBvS7HhRLtq9Ie3ZtG0B10mDMChJfeObcDMeSeV9P/iD9YcjprrY9M1jfwoJhlehigvPsOWUIsN
kSyaeDzl9z+tEnTUfUu8Asm3KGY2HgsyOhx79B4nPOSE4wXtEO5GNTQtfse2PDmIbPRxadvZPTCe
ISmIEpLF7Vwisj6Q0NB+rUR2Wp9CLESrWwDxKvqZZDoSVjo/Rvh7EVhYfdn+WBYK3TiCeEAN67dI
Ccncsxh9ZKp2viHYruVpJEDgOsBWmTcyWcb/AFoU/nZ1HZyyq4+Z+0juhPF3TM/a+jyZ9eZagL2E
mpXQt4j1Hh52tG7e8CewU+8363pc3qE1VivOOtKes6nBJoFBtcpOWWNbTxjbFX60EMnFHXkMibhQ
nyeooBfZG+/QkpmVnsjkrbawJZFrxECPkvoYRbBILsZZINCAIkDI5jLQjulo6uzC5nZ5SnIe0iNO
zoW72c8I+FQeVyiSPhA6eyp75HFrYHrvBUccKZ11qjNnh/MIBwFCVWO2APhIXgKqRueSD8zPIaA7
Ost3wVjd1MIgipb51kJgLYFQotbPaNLGO1miGvI/ZVniTrRqJQlbAb+Plm9D/YgueMOfA7G3Z8Na
Kntb4OVwdsRCEbfnty4NbU07t8KAwBlIUhT/4y2eKtT6sCHGHdV+9E8jIx2PN1HAyA6OdmHj0fYz
x1FV+pE6DSPNB581TPJCPBwWS/iMEZ5NXhKEMJelGjrnH1XIWuwnLqh/Ldk3X91IZvYpCntAVoYF
zYqwQbI14QlsojPOCnUmhSBNzl0/2C9j5Ne8lmwr7H2FlcqcyYqY/yOEWfyBWdNUtxemCnf4bnyW
oGPYrVslIHKjJbSGe0htxnqTEy6oZMmZMjBvLB0a5TRHssV0rNSvNWwZcU1SZtl/u5J4gMOCJJHP
FIKV+8kDiO8iHpBcJ8eML1/+Kn8U9mnJUfMx3+pmqzoGgSNKfKvS/Y8muke7P/MVnZPZJzh2a9nu
iD7SZQr31/IKCvCQd49whGRQ4gT8Ci+xhZQ3OdoLD+U5weiKm0MiHuVEktDnE0+4XUBwK1EfsZ8w
ytVbOQOKhZoC4oRNnGN5XGPa4RISSWb51w4cs3XhzsvWXRoBW99B3PD9Z9vu2TvjdJnyvZj4ie9R
RyPOMoOnTr5l+c5pDbyKmZzr49KagHQ59DKW1+/TPqjueU4TEs0mpvQAj0vYM8FY+7scMJbLR8oy
eT6LDBEeM2IvDN5q7A0w4ioVOCyIW/0p8k7+9GhnotcBYyIgfBaE58gMmnBdvwieOectEs0Ww6gV
LEFzN3UuuZv9WiPTB14THQeWVMTY26Nz0SCD5wMlJs12Z4Uh00UsLfXWC2fX2yMxCKoPp2D1ccoM
JflrlKE63+gxzfwr0RKIoKFJ+znqgqL2sxdGsh7Ne8mgwD+MPdRuRrv1jUkReaBZQaUH7G62a2rR
syKZJ8T0BYGVW9+vIKryPZO05Ldp4ZNiV0SOtq9HIjHj2jYspGiRiO2bg27+tNZp/swC41vHzusC
98pMDRsfUspyq+CT/G105yJn9AvHfTODbVubGlu3QVvoM2ha0SqUm2US2OULrWezqwm6icixcrvm
6LZrFO7AcxLQAparwxQ+kYV0TnUZvpJW290zUGNhEt1E+lsI6kNFGBBKa+6dzvkKClLbNxTRC5DQ
xEPASOIXvR/wfUJ3QpF435QUnDNDQ312kAtjjE2CzAHBbUWo0aGOXLLmcXzCPpWjZx5RZIfVW8Aw
75YjrOWFX2txOC8RkWzLJAK56ThAe6OqW6qvCOf6AnKgyyfr2R8axC+5hrqC7RcVxzsEXx+2IFYe
dPgG0YC/U7oY8ktCsDPSXMvNysvSGbf5Wn1Huz/8UCr56TzZB/ZPM7BRPWJPT6N96wzO/RjS1eAB
z1IrnkooF2duoRUcJYUhf6ftN9ZzAbyKoc3a9ev4YlrRlmjCNQiCswZY5u+1x2DszL5CLz+ZLKfP
G9oU9oxZJ6aRSSK2cBsyl0GOXafZCVt1YIEE7gK0oWM6iYulhB/GMxGE3Z1fTVhIIgZzjJVzN20M
EWicqHAtQNFlsV2q8P62i0HLVOQ1qEkN4WuD3De4FDJJCRIHcYMYnghxOmUkUhBfbz1NO61BcZjD
unB3ZODwSvkD1BdQiq0/vTB9DoENLREnPjwTy8RzipINBWzkcre1Y5r8SWU1RU+d4j6+K+fV5/Px
+bPRQ+HrZXglEU8VTz6qnZtmR9sJtQRpOdiZWXGeGkBYsPlA9WG2L5bcB3GFS3kfzJGkiYBa3CH2
y5Pk0PoZyP6NPfM53cSD66i9LefgyiMTTKP7Rfs7PwnfaWzItDnuBMZm/lmwXrJo7S0XuXxQyhci
uFcSu0wFyWOHl7HmYeew3RCt1bUH7fd98OZGOb0mK8p1jy8b70MPBGhEDM7+hp2UYbefBzJ449BF
I46V2OctU4EmFBH01vcwBfJvBl8OtREHKGDSiCES4gshPjLGsWrvoSMkn1x03vecl0RXU6AQD0/v
Sdpk0hHHA+yES/QRbRB5Xo7dOA/94nvkqoFzpopsh4DTbdMn6xTiQ1cAIGQZ5WK3IHa6RZ/4njis
EFtfWT+zXWlQWpcHn0EH4rD0/7nIUPzwimglxdmdZVTAo/eJaFY19Q1rw5GY0lHN7jfaFPAl7NEw
HS4h03rQq71XXaJaeXuH0QXhLn3lz1sKSsl5SyIdenO/mFnFaY38i1Opg9SOZ4KRNJd2EoPZSP/l
o+iJXWyn/ouMX+evzsniS6sk/6UzgnOBMvFvuigSHmxM4yc8TfjsSSEvrF9OZwT+ycBDuKN0JP+z
suwAoVkFjvCubV0Ada6j++aYz2hlkcZBLr/PaMK/ayZYxTZQQfEqOvdh1nNUPahilndBoMs5XpTn
kBSzBHAdo8USzrH3Zxf2B0tCJuVwIHKOCBScL3Tvo79n47rmENY1xU9VLQX1aT1QdYH9W02DH7Om
qwRbhCwQpn1TPgWdnPKrlmv5x15b197VNYYHzW9m0QzFdPXrb7mgLDzUq9PNMZpV8rdTTad4thkI
DnET2EW3sUq/RQjR1OJDTaX56O0+6Pd1aOxopwrbci5tGiWfPBNTfwBs6qUfU+XQngfWwNg8CBb/
Wi90GtsQFSBZ0XOXEvbUJ3Lh3k3kaxQaIuq6aFynd4WfjfjcyBN3LTkn9RZyCfmgjMOcedvabvbe
LAI/llPCzcCAxNYx2s7RzSkm5mGorzhOWurcpkHLs9iLuIjFI7G6w4oKLSNMtUADV9RUhK8CK6B4
njBm5Rdi0rrmm2H6CChaZRioFp7EOame6YfTT3h8jNwwaDHp0kGSurGXCgtzYlqjAa63A8EDSO9a
H7BcrLLWGu/WJtBdvNAN5S+T1ysOsTnwom2E8Axn4cTwD84ZTpUZ8bHqk8rlUNcCI91gaX7Gm/IE
qwpjV9hQPOCTPaSHph2ww3YVqQpA1IE1dSw3+rRgolZ0uHr6zjCybHJfI/81VmgjGu9Y8RV31eDY
rThkxJqY9YoNOWNN21v479Wj7PLe3tOPde370oiV/C7H6cZoX+bJgLHczzAtDz6m5+e6czUfLKg5
KBRIjzX2S1bc0XJWK+LG/UxoTn3tw8b374p85Hy82Knbkq+CfpvYkW3LOecCQug8fWBZr/Uv26nZ
+0zYmxbvKqtROBOEAjwhtgeibbeF6tbmTjDCR2NWM9eFGxYmI/yoPsAuPzFYrw52wx9/ySpcUDDX
WGAg3+20Z50LzfT6sIo6yx/7CgXnhjFAz39UG5NBtUsJEEAJP6m70Z6r+atIW0kMm7W4BDeIqomj
zh0uJNK464sAPOecu6mCFmXZyxRgkVRI8HIKU0JESahg8tD4C0Ww28NlOhiWCn/oigyOgTKwkZ5R
WqKv4pJuwAKlcITor8CJnhWLVh0n2pErXTOM7a0N8hM0gi9Msx1blMXbSBK78CyKpevUpveJ0L2q
hYsLEdgIwenKUsLXz4V0huaK4GAZ3j1DT8zEs0zTrWfNeAkd5LnATPx2/JNALU7vhywZ7xpbq1fE
36I+Or00OIGwiAjGCC2hNotDfVg1kglRazeC/VDej3fFrAEjVyaZUaD00w0R1kKO+moKNLOYg8rw
t+T9MjtIo35FPAuF6GbMIIshUBURSHS+GDc4OH2E1juHzesfl2gdWMJRK1YxOi4iUWE341GK8ojQ
Re5Bija2Mqa7zq2keW966NIE7s4oCksCWKJTObo6/LQZ5n606IFRwiDNuWZVka/31jSJ+hvmiMof
iUDgJGDvb1ZE4qqKghdN99ZvgS+Yn3awKORbj8rkiEo++UQx3J3Al6HFRy0neOlpsu6mukfbON4K
NcIdmUO9sobogwuEXdwGAkmmHZt+tuejRm0gd31tj/5jxsOLTawC+XFvaUIetjPX3m+oENlDHfV0
hi+SkeNG2aFfbO2mq6IzT3T/6IH8uwU2mO6LfUmltp5PhwBaZFjOM9+3iI3HuPmuR22AlgMY7XhR
XZeu+ujp1a7/rl64WGf+hqB+ye1+fiT/dRZ3lhTeB5WhW1dkOM8F/E1wDShO4q4YQvtjrt15KQ98
F2XKehpToce8kaDT7y5zdEKQTVC85yxYCVsrefkw892I6i+sMaOMpXjUjG9JkaYKz71UWCth41X2
3qNCq64spZPkm5d3daDjsuZH0dBnqdjSd96M/GNtCE3G9aSCGi6ALIqfsYTgeTsr6YsKT8ob/KT0
ArmVYcW4T1fJgLJS57nbvxj+sTqVHqcwZyjzaPe1Xcf5nEUFTIaeu4W8m6JV8MxIYYQwkXm3R60s
/B+aM3f4qLGbnnnCDNr6KcSvRfoG7SGx6i7Y3xQq8S/uLM89BmFBUH0G6r77qNindORO8a3j7l9s
5Gc9zMG9RDv+4ZEZf4/AgcBA4FeD2ZM3JkekF0k3MyAJ6pHBVei+w4z0CW6rJst5Q7nvtgeDHMk+
lTckEOUUeUbPvofLR5txqo4VNPRsV3h2hxsUydzFZF0aEauE92Ln2PgBKV2s5CS6GefRsBblLy+5
+jb43sHL+sL5ZKtEOt0CJjE6ZL4kupndWvfZBIlNkO00pO9rX+tHuFPMs1s8EIjeiJfG99G6U/NL
VRaZf6XlcL90HuGY21SrfD5jOamfm0iH/2XwSAzB7NKESGRDUFlFNjZljGB8Xt+D2ZWngZQ0J7Yc
Or94ZE7bsdjhKjqwZk0QCDcabEreeO5LG6qlxIMFokrZ1a1i6uzaYZ1xy1VHiV7MDBEJGz2F44TY
pu6mut7n4+yrLYHtSNETEO3kCiM/JvV37lgmZ1HaIpxRORNNeJVIHKnNbEVkiZZ7TVi5tSs9z7vK
0tIoQVaneOB6YT8/RVICl1eBxzq/nf0+iHOL02lPrMocHpI5uMHCZ/z140dS3vBDlQpThZpHYM8c
UjP8lHYOhy2EKIQNmHiECVfCwDRVOvVrg1yH95xCzt0Y7CtgZDFNy+HZ6AiRwAYF/iqvEwbj/9Yc
dnisjGuVcb0w4QGRQDhODeYtfbHBt6PKE9Hyzr6PChoooAUhElA7wNLcbhH2Bsb6NxR9fnHrNirP
7Zp22dHy0+balMRnYwXsp0lu5nx1SPB2mfVsJ2xmXzO+ufSc+yD63qkciosWqiluxtqovRqiJMSf
xZNkUeHeTWDwWFJ98tgA6k6xLvQxU2UP3pFfpO+OjeXm0NeQ++sTpO96/ppwDCBqnb2oOmjmac8g
A0PiRQvalHaqbffLJKOer+T+EOiJahaCM3D+lkCwEWv+Jsxkx/7Rbv7gvQivBOYia3DwfrwERpJC
jJLCFQ+hxSisP9mrWNl6QmTR943tjQ7YM1Xbj946587B4zaKEIhbbqm6vZ7KyvRI04lR0NDEkBVS
wTdeKJYLsdAsxDeVHbjTBjxDadGssNhnidiL8C9eqdDlhyAF+ohKZwoIPUawu6nzgfEDLkcDH0cM
Cybq3B4g2zeLD1bKpVvCh1fjgaHynO+ijnzuvWtEeAY1kfxOAYzNra5sp/ukjpwKku05K34k1Ix3
uCaanJC0+ReoyRwad3beMWoE/zJuZLIvbDoCnONkdRF3fh+hOAC60APHw64yt//RX0/LcRYF/L6O
RJB3lNoc+tjsuI37RLAfCXrJlCYzvpdc4Aav32hV1h/Mms43nGN+GRmy7GGuh9FuHyAsumXrYMXL
SXdZj6umZIhxmWBoiigFPwmKtlc++Siaj0Rz6Jt/kOb8gWly4T+iqWoE4hcqrv7q5dJf78AXWssW
D2GAy5xMFWCA9g3EpRq6JN7tAFKgQm1V//adb4ZTB7EJ4kHgFNUlAXBlQWgmJ+XZE/ypYpOg1WRE
jAKf47NDbnuF6FpiNpxU8Lx2I7EbiPdzcqw1bjfeBnKRc67QN6cT1l/s8bZzDACWiac5GxNubzQG
pKjgVmu3yqnr4v6meX/jLSFgZiiqJYaLU0gWtEt5lHZfwrAuE/K6/uBwQRI6JtI9anJSWJsW7nzn
R8XgngqiOYG0UfODt8eIRNxKHrHMb9+tqqhpxHK6ZhJtscnvnKkmfcfVkxwBsWWm+56VVMHW6e1x
PbDOLZdzyFyLjTwI5uYv6uKID6Lg/W6/ah+y4AG3gWP2t7Sg5d0rrWmMi/IGAwV5QbwIy64+iZ6d
gvecytX1cZJh+oe6RLBarMqOzNpNgYJlI1qrjx7SlHLq7Ef10EPmRYme7G/XOXSYimgt6Y43zatj
y9eGJVrGbnQZmtghbl3GKzGd00tFJZ/tAWuJ5zaFxbkRt2+ZcWc95gdMP2XEiKPlRK3S0aAvMrW4
EyKsj4RPEl5Bi7T2R0g+yAcKSvuvYgmwOESctMcJ7Su/L6K0Rwg1fvILjCzHUZP6PSVPosgGZOm0
XNlqEGWRZJ4FDHPyQHeFHLlvRi5I8bRrs0WdfUeBbhytZSek0zuP2TKt3Db4+5EIoap+HTO54E9c
8/46Ca7nSHYm2meuzWSKNW2zov+tXFJvUYKoZ/oJhbUXd9G/sO6d/kLogCG8YM71He99HaDWFd0r
cg3iv1F50L8oqzQJhMJFZzvdet5DwfZwBaiJjTRX/frb8r6ndFca0DHDes/Gy8n6z45gmm8SWAr4
YckuCI44cdiMN84EhK+n/UOI5USyODicOs1poAubdgr0cqP3rFRyueN7tbHAZyZk41RpZ931zHei
Yata9i/+Aa3HyPkochiV9rMsC7q8XnmWdRhbZ1EHTw58CjJnw8CjmKIaKaxFvGnXMxXNloU+oRPM
nLYiz5Pg37xWXUIsFDEeyM96SHoNYGyUV2YeeMWYrFbPyBmX5b7oMF3xLMO1bfXUcZkSnXBlRaoZ
iGpOtwPYBO+H1QdD6Zm+ejz0DQz6E0JKdFd5CWch9vBvvN7sYRn3s9Vjnmim4VpYFLivmlHzUVmz
HJkNpyNV41hJJICbtUnxD6FyGM/G4sLYYo3h6CSArUnPPim40OuHMH1g1g4UyODeMbsgdNf5bSpG
QlQoGzJ4dSkJlZ9hKaprlEI3IJcZPw02bgTi4/84O5PdyJk0y75KItdFtJE0Go2Nrl446ZPmKUJS
bAhJIXGeByP59H28Vp0oIIHuTS7+/DMluZNm33Dvua4MGZZynMdWpz8lMhMQeR3K3mhgXs6IoU6n
xy0ZiDxh8qCviOIgj7Et4uTaLiwd/O7ENJ1KQkGKndIzggmiwVY0ZgG5UfSDpt+kqI9APB1zw042
9Z+gIYH0ZUqv7ypbkFzV4Fj73jK67ghZpZGhuJgXTqpKFyBHXkAXbiFoNaitXHlq0xWs6+QRP0AB
VGt9oH6ZzH1LTNK+pEH39wl4Dvdm0EHf7XuSTeRunoAUHIrcoeKaM9vPzwuctO8uWdDdYVKEvElQ
4E+/JZhoU+XD+YbjQsTKiZVUtp272UAozHIKdt5kSbw63Kw+OY7sc1j0+h1X9F2LysR3+TaGdj4V
xTD8GfJl9NA5kfp8yfoG8sC93U9D1t7gqO30fFLE8w1XhXBKG3UP1+mb3bV4EioDoAihVlfx1Rhn
Yd/Z4WQMkb9DdOxpYz5AORUzOoS1W2fkmkBf3mNRNkf4YpX4LZGIF09QPeL+boGMRTwr3H6Qg0AY
1SU0NYsx3zkspJktbvAXULHhJN51DNryZ1X5aBJ80rU16/yUijindse9VCSDusNJQTAQG4ALuWUj
bWgNG2dgy1AU83Bxs1QFIXdZwUCx2xzIGkNcW+cu42VlFlQyOyfabiT7Bu0uxz/78nJlYRvvZalr
2iieShnnBycl9hJqywR/+KmohB1csCzWsDwFCPcRX3ReW427glDLNTnQYJSyi7a1Cf54VlmkUWdb
2/CrJcqtiEp0yncY0ZbnzIpzs8MFy6BnoYvX4QDK+LZmIPlU9RTKbCwHc+VqF+2mh53/KbGSjG7G
ENV+IEYzP/tIqddjC7pWvlt06zmhLWiC8nC28gTe35aVgCqHedjeN2mQ54a83CVkXeEYRBvSVcGf
Laum6WsrFnc5rzbJPc9ag6oGBWHgFAGsKcqYTSpq03XcVXGL1EX4GZQ2mTInvpt8lCfXGrYcy8Iq
RjoZceF58kBct6XJuCCpvLnjFIwles/EYzWJx14g7AQ7OsmjZNKmvRPMKhihEU1cMzk7h10kPHck
bln5pV0EahyZHM5I9EngAqtWEOiIWpFiILVurG5x1tupTrz2LxPBhRFObAuFr71xMvtYQ0ZCwFfi
dcc7Dw960+MeZX6RfDS2Dpy9XNIluXagsEzkXdpLGm9vC3fW3xSh3EItNYjy0QoKrApRi3hkoeId
Svsuz4KLrYoO+HdfYeF7YiXpyrfWHS34Ho6c7eymEVvv7ZcF0sseJXExfUsaCRmzb03BZvQzN7B3
x0rXq5A5NjF024w+T98hVlACsVOW9/jwynXu7zB6zsWew7Cs72FHSWSGgO+Sm8xD1fHQ23TZn/Ey
gITa24NcYvbKKD5TbPRsatSXR03hXFTBcfnmcr1h/5gYZV0FAhLz24prD3V8NbQiY/nWsDAyhv1e
Gzn4uYM9lT5YHP4fwbV9BMu0qeRF4nxgs8ieJfOPDVvn+XOQ2u4x7aatdTBNr+yj7kYK5w1YYAqk
yCd5IxoQiwVEYunYgGdzK+qs0LFIVmEFnvrNDQLxICFyLdskWxcEL3NyHuzeEyC9OmXWz4Y0Yf84
S8WeFE4vpuX3Iqd4RpPppEk0y6ZdSZEb1uJ9kGyBIwMA1oRuwdOPvLYHknc0DKRGRBFcBfF9r+K5
v0Lw7GpycTvSdu3NyoIDngTgqhwO8+we21xl+jEFvU8vjmlUHRSyT/dxFV6bnOJtpDaJPSdxokJ4
FdayWaS29WLXptAHh2DKlSMXgfntyE4FvInvi3Y4rm0qqRSGHBTe0a4yj8qlB0Fp+cSIL7RoOC02
JwMwiFIIwX5AmQMlF1jDATheVxenCgKEbHBncCaSqjb7Nu8tkUK52K0sztv3YhxH9aI6VLTkMPWK
uCLjk4YZNrlJ3QGfOY0ta2QGYkEb+Tm+E/4hS4vPelqLOsSKN5jdksRCvhc67fP0mjfHd/FMF4j2
MRDUHKxfPG0VjfZGAs1tIvoYoplis77Teafg6vWSGAeWYgvwJ1hG+A7om1v+lp7r+21hAuLesLUo
xLeqUd3TehSl0zU7EmyVu2A/RjWLiBlHukBSD83Rlye3TSYX+eHKYuGqUsxbT0bq7OKEFC5nOwki
RGFhrEGfNzL5Dz1kHn9Kqrn5L9oHhn8kGzl6IiSlg6AiobcMXHzGWE8j2Rj0VtLw1Eu7UwpMtYts
mXn1KNSDdqHrkEMd93F/LXCGqPaOaTbUvzXEC5oB5akxAZfZnQ9HyOR30Lsbow8N6LWu2+MGdiqY
i7XwhQ7h6OOeXglDMGjadb7Nh6LO/fKdwXcwX+st38ajqXvCKqokyMyBdtUnKQkQZnpohU0knzVI
IEaMLbC/GntdiVu6YEfPjPvHGXFwirqzHyoHaJjResQPDANsX01qOZf0VmhE+XiqqELFBqEPtQID
s7zMntDPdsz5vbkg6qijbQCTOFIY1DU1f2SZYKQ0Yn5Bt5bWxNWhp3Z2g7uSrsvAxltPPps/EbHS
Eggq8jQ4CVKWPzngGTJWuZI3jTuSaovY4rUrhTPtBRRFg1l8wNMlsZAwU/JiVAR4EJiLtks6n8mM
ir+HxiVfufViPXwjGvG8D1obu8Wyiy4uVIhbSOKVW2ce0dSRgzMtLsyFJh8q/8BcDyhy0Q1W2JC1
xrrPna2ZZR6H0RC1OP0M9hPylD8LbZprFCM5mL1io4uyqdopiEpvwfqROFjcNIxSbORdkV0PQ98E
16AY5gaPc4m6LSHK3tmzmqJU85OEDBM/z3ikfKvJ0XQ2i7dxHpqAABZLp2/W2GTbqQLkOPBU23V8
zeuPeGqc9fiVsnV8EaVYWPniQ0M/bzfUw7VE/sFsijqBoTgN204XuvF2CyY6UBOr4um3YKCStxRw
4dugA7yH1aUQ2VPdKAQoNCjpFXEz/nyPgDzPzkPgjeLaX8rV2xMVkf4aZqk1mmB6wFuA5t3vXCO5
/FB1wlSu9oBsRehf3OTQFrb1J9Fe+T3iM6/5Nuzh12RtK0YrQgCr0KD/+gQhg/GfYF5WCG18CeSc
leieMCpXznkjyu2rTFTbAHgCOY7Kr90yIgQT47Dmy801B7v4HmeUYeBJg2B7JEgrvW/gQK3HuKq8
LmTDe0mzaYTf7H3inUmd6f36hPY4lZHdNkHHDBTp4+PosGs6jD05VffbyGT/mW0VsRx8PmkTMhqG
HYnGhfB2r8nyE9JqSPcYuLIX2U1Jd5UrFwQGUTug0ZW2xN2azDiASRetnmYh5+ZQqdXWhCwFkjS9
yaD1lSobnrt6KRhHc/AcckTO9VFnTXKvJcvs0+wy3yJ5pwywp86kRe6toVNApGQai53rM3K+T+vK
KGjjk8TkMIyaEUySW6GyM6wIgrGqf2aqspx9y0bANBlf0hjUCSYfYqC7O9C8JO5Yysd5aiMXIqcW
iwxJFIGyjnUfE4xRoA0omDdLdE2YC9k8ky1qPTR6AU4I3yZ3d4jTEtSZOJ4uJzPmtkOneHE/4gRD
W+THlveE0ghu/VSb5LGrRP5XWrm4qRmMM3r7L1iXFXjI94ttuxyBePARJ1brCIZ9zBmeQeStbzxw
FejExkGwtcTwHRCDBNasuMALx2uYAz6ys2HjZlFFZb5sm6rXJ8wA2obfZOeZNILLZAkXIJLAWRLP
ZW3VGAnVdus1GvekvUGkhjViydN3SrxVkePVJi8Tng/vyngpoVc4HIrX2hrbz5z8+L85tE376hLm
/GL1SC9D9or1VceflEUplnIGNDaRGy+NPQS/E07OJ28p2hLFF8etQIvfi5cKqm57JpBnPrDp41PW
sU8Wodt6JvQRoQ9UMqt/WOA/x58MqlwEHNDKyqPwctc5iU5nX5sQ21/NOonQxWnLjwGAW9x5Vin0
ibpuZTEZ8NcTUi0SLKu8LAFtrTB+VCH3IN0r8YabEaCgZB/Ok8KkpPEgeMqCKRkhTNuVmWYfDheC
+1vEVWNy5ht04TbbaKCjWngFq402oIdbrCKG0w3J1r4e8TJmu8ld8Fdxy9Z3a5+ZGZuCsaETOXYd
uRuUnZtt67vfky6mN/yOYHUCSxfF3k8oGsNptC89YZa0fzrGP7BPMsZq77U1D3/7TWDAD0ZDHhLy
kFzp69Kp1fyJA4+B7NpY6jMxKy/l5MiO/QqKzCODAKC1CijfgWViDEWMKBoe4i1GorlTdZx82Qh4
Cth12+CedEbw964BwsNZikLeOThTq+vbqdNefRho6tzQ9Tuvf5ZVzBpcDSSru306EflBsuvlBe7H
F5NAZtmzRL3gBZFQkJdEwU6gGkwYet2a/Irj1iN6Cc0oMVEkaeq8K5bB3s1AONjyUuOoBnTjphUp
vkiWMEBbM6gfN7bss56CknSXoqceVmPs1deIyogMBULRfOXWxiw6o6J/1o0s3nCXJZ8xbDyzr1du
brQcAX3pOPu43TPZ38ctxWGYpDMQ9Wbsk3cKDCxJoJwUi7km7hgFJazwdj5TtRidzTZFnu8SjUVu
VVmFhcT530i0aPSu0pJPSH9YN6qMXOaFtG79UNnK/QtEYIZ7Lnv3o0xRk5wWz9APuw1SHwQig7/P
UuBW9y5WkoLbOxPFnS0w792ZrPcuZFSYCBirNI7zqPT0dgbCvoAtrBYwiqIKWjfKFhsPTGuKQUbO
0E3gMlEXjqdubhZgZxA27KMdoA/kt6rIMhrBk0QpVmOxw/Ghp0fT0+vsdI999aoZvPxUT409Xq9d
2sEL7+n/dxudj7dPrSn3D5zj65lWQiIQnt1ZWXdGYs3wTyKm29ljOnXnV4aiqbivWrYIP1ht8G7v
J78FQHqYEVhnyW2ZoJHwjtm8lcO4z318ptQa3rheeAjO9hrzW6E5WYJ4Iidh8txfVjOjYM2mvA+o
zzKcDDMhwQOQcOWOdgg0m2PSdaRbfXRpqa6nETcBbhM0BBVxUEiOo2KVU3eLAm8dDpNZG5SEaGEs
pvS2ReSWgAOe9rjYmdk9sdzFIOGBzu12xUoBCrLBd/pXVSDUOGLKbZu7FaOohYsyBv8cQuSq0wcy
wDKHkffGtAa5zYqWmI0pf1TGL0UWgk5UGRaW3My14XzMThvnNAIvAgQTLMmoi84IR0YaSOnPl8gB
FXB24IArw80Ty690C3qJ+Xeo+gN6Irva20gRn7wEz1nkVxDFr1xtlb9ysgKc27hVVK0MIdCZMtLv
5S/GcdN3wLtLkay9mXDARXE7YwVSgjUgEbYhD8zlFvCbrjqq1pv9U2szU2adBdHmxFbHSf4S9IUK
EnqhVIemTdF9+/h90xNZOistjCd7UV976TROf7nnnewWRgSfV45/78LUaeSzcynUn5BAJPEz0KnL
KnEFkU7w2coTfcgxkKcHs0H+4qpLtHOSXoLakvJ1evXXdM2OSYJkedcNCx4zunAU7PTvgmFKatOv
KGpFQDWq1FWYa4rdsEaaZD95NPIsFSpC1fP7VONX5SKAKFVsgJ6phoBAwnLQ2tOhVO36QPHjcHRq
IFG3sB697wFex3ozO64eXmZbEP/GMLxDOeRb/rkqYCY9moya963FQKFObsJACO1UbXCip9u8WxPP
ml7T1NPNVWNQ0oaMVFvBmKjrg3u3WQaxZ0IpuCIIqmx+HJtd4AHdmgfyNK1TZp8uWM9n5O5zeZ5T
w6yMGUyA5ilB0ykfXZSn7xP2MPe2J794PNgxdQZIBYd3Zi34ug4zGe4XeES/mC7E65eSpd33qE2+
2Lx3TXi50W/ZiVObjYoFIXpUK27Tl7bS6wflxTo/dgFRzmE7O3hLFbgzHERWK3W1Q3pet7cJnXJ+
TW6Dn9+1DVufKIBnyK4a60fNQAdluYt/E1cgKH7HBbbK5FuDZUKI1XYBoQGY14abBsnL2D/CY9go
P9j7o130jICXsqKpqrhhgth6yJTt9/0LLYYhhDSxk4rVk7WNRFJ0Mh7Va4tfZYFpMWFh57/RbvA6
6mAd/uYBnfMJX9TknZjO2dkrt51tPTAqN/GTTPJuOFHNkDFoFt/FQu7a3CaVN8j6YUGUne4vyx77
JDwscHsydvsX2mj22CyZBGkkscR9HlceNSrVzkDgLOALq0dtJA8MpQ2FtkOskb5qE/w3e+VlQ/UF
nwDMxZL62VsHP+fcW63FWETZjkOsRzz/Ki+aOv7OYVzOsK8hpcvEqK+Y5PUh7JlIk0NUWNyffjA7
dwrDYUwsO89qdLm81GXcql4DB9IQk26wUWz+Gig16INgcdaD3Z+2WUwXeFWHv0oE6DzZ1axFC2NA
Qybta71dxT7OJuZcCwjJbtaigxdoSOYZUHkkYTGiTKnWNOgjhnJknLIR8ZBpor8G4szz8rq0XIu4
I/vkl0jBvzCSN9athd8B09LAyxSiwqOgR6km50sQb/YbkfX4Q7wAEiQL3T1r5Dbz+J8Ay2CKbmXQ
y6kB/+LBxo3sISGOWRxj+4u8eMIVieYbPTJ1iH4tVJE3UYfG/g0xPxu9TC2GtFksh+8IaRxig0hU
OSuP4IH9zDT897hdFjuDU613PQ/oLXhDBpll0ejpFcJo+bFtznChq5nYClN/ch+hBpkn48TjO8mV
9Y8zyOIzXv34ynHMBM+xRY2/W7jDcbyhJ/pw3BS5Vb92fbsndCqw9kFV5m/BVEPDsxE9v2dY1p4t
BPEpmmY0J5HBvXhXpcRm7YK+QXQFz63/GgqKFJbrTvGIq9b9HQjX+Smy7L8ym6bJDzdd9UiyJ9UJ
IJh2QUAgkmNWdkltRzxmnIkLetMiYnVcXWvkmECQCDvudsgWwSsbyKU1B16HlXGVHRlGOCXZXuQx
ZxrZKGyLKq3wCzky56zd8hXvRJeiWNvpQdAU0PBZJeY+2fz0sh1USKZm/0151WR7x9R+Rt1SA/DM
a8e/HlEaCkxVkvW3blr+1o6Im4zOwg/KK+WWIx4jqIsTkVGoVbVAmIJIMY/nIwdB9W3mTn5ahrP2
wgavrKupVd2Xz14vQLhX1eS/Bgzg94kFBGs/bbK7G11bP3PfJOpEHh9JDitiWbgYNZ/TbuJMpYGz
Mr8/9+PFfWXmpHzuu4FoSoe7mlzfhk3t3mbP8iOHyXoxyIBPW9c69+CVL6AdCE0Di7IiRWXCtR6a
IHeqYxYn+NHWtNTXfbkFv2qAGFM4gXRA0tg0eEUyB2oD0g+cvgFrwAcLpUx3NpV2nuZ5TB+72OYe
RDW4Qk1Yk+WOPUcNowP9uLtL4ZRd4+/bPsVMUR6mLonXO7XQiLNWtTHXynlZfhuxgsykH2XZyaK6
R5Lt1jJklVqdPRROczj13vjILq17yZO1uc1rQrJ2CGWYlnmDPzyWACCZzST+8mMXOYIR1l/q6BZj
2RxGQUr5wbLIoQ8RmxNjqbtl+4OTqnvW/ZygHBEXm/A423V1oGYi15z3vplDYVFK7Wsv20xoMg3p
CgWd2DHYKx7yQqSfOKB8BkOm8bIIO2P+FNDb+iGvXPUxuZb/FeTjnEc8CSRltXRlTwHgH34NG/PO
nqVBdx1cvAnhllQW47WtLX71wYo4pbKMd5O0du0cAqqmbucPOYdn0jM9IjyIM3UXwCl765fFx4es
+P6pGGIeDS4zVEGcDWDapzazH0hE5JyCzWV/JOyseagalkPDOpZv3uSUbzBc6vdxdFFT2mKVNywY
8pe4VmChx7r1qvNc5dWxXAD/RQvL7He0NzRGMVEt7s5sKJ+oG3JKXt9pgHA6SMzTE8AHNuIDTtf5
LGs6aB2j8ob0tLLX6nkZITW1LaUA8TYoq2zm9ad5nqn8ua79LxLdexPOide/VTScz66yiF7G9aHx
AHXsBbAILXsL+9WfMk3ne6Px61FaOx4F21zJ7aK+YvQFXa78ZQnkXTtcpAIhZJIEJmLgM+R7gfIH
9ebA8Hc3TMGFxM52hYFO49u/Ne8vW3RVF1DIDf3uLumTaQyZD80ty3DW/3vUEqCfSTcuXj3iv8Ru
Kwzh5kU/aAhzc0pIRDfEdF4JBDF5qDgq77S/JdeoYdolAoWfJ+/5kLo/GfomtUO4NTBNL0ecF1Xa
fNBylNciM5ccAGMDKqbjSDQZK2v9CgLYXu+Z0PaAQJBp3abL4lRnO1+AmsDvqLgAnQ7IZ76tbXOq
+/yitgRHAQKq60Wyt6Awz9dQK1keyh5ZJ/MK27ubu8r6nlBgH73Lrw66NTH45cg1/VJrZSN5x6OH
8WL2LjrXogdPGORt91wslf8Z9IPhFuUMxLIKFmS/CkcCWGL+eSMnCXGTvgxqj4afVrJYZ50R2WS6
EpTtONVCCgIsuR1IBCMgSDs+scMoYempNrTZ4cQ6DdCSoXSnK0urZgdRYRzYg9IG720aIfLenMEh
lqgUyVXNQcSomOCYH2vm0gstUC+sNxQ8INwv9SrRNuXkzDkF2NCdoDu0Qii67a8RxCD0MRbmN6yC
bfpeMdPZCdvUryUhuTmo/Sb+jT4fj2ecGPZXI6tKvh7M5Tb5hJfszEVfzNY1nZvTVu99WdXpNSWE
vOcJ6BCDt3n6iR+5+QWnkqlzG8ukukrAbTCPtwSjgYzV0XDoZ908x8TlUDwXiXcrMTfB4lmUeU+S
kXua1Ybso9R2En8/K/Lsd8KpWuQ8DKojw2ZL07ZijESfP/T3rnJmjPqe1X3yrhOOoVTc/CyYfciV
RVmBPlVO+YcOsFO7E33koRYpUCgMeeNjQPYQ88a8qc/o1tuZIZRP/Nil5GTK4S/OawlxnjUI22GQ
Zkngo1MeCrSBEzZhEgtYs3IJdSnKWtddeDj5Fuu7BeT2VwKpiLibrcu6MB2L5PeAdHThfa3HO91U
i8XCgnd05xQTTpXS7UcyDoL4m+ea4Q2s4ZpBei6eORCr52Sr+zryxmH9Y2OzeGS5MHoho/QO2DdE
rDs2iheZAoF1r76/mjMxtVKE2xCIC5EqBp9hJ3ORgCZZtjcbWfNtteD0jMQESoPPTDBw8725RZNP
0rQJuyCF8sgnQIO/Ljb0LsH+lFqlsLwmKgPLvbV5BElrySp9TfQ3tiS+Q6eJ3N5lP0guFjXYSLqk
CC3TO2THUpRg+7G3wOz7wlL9HkE2Hzmnj/+7lBnT2hQhD1OOrnVPg3X509rK7l6Vo+nYqmXOB0Jr
y+aRZgpbFDWtjmoA+/llrIMFtqOSxSNUSjqxCYPAqcdhQ2RLNs+/SDSsn+m1588lzQssRANBORbT
hTasmVZWu5Q8cREmW2UfoXUR8zU4idtSINXFb+Tp/e8B9l7OnXhxLWQWMxbKqzSFyJDTR7hz5v9w
lmg/wmeS4xIuR/ORwsV63VqWrDvlMr/dkxWXqVOnMZEdE0rV+0FPdFsowXN0XqbMfrsSpwIwTlLp
r9LBqp/QEKboclIw1zD26+U9bSmxwrRuUWZDa7TPHFj08AOCkzKyUAWYE7aB5I7xDhssl2EHXMaM
2yZci8rLQ3yFKsCFnyUc/Sy0waQnjfmsSrY7B1xQw94mPICNYIewhuFm31sRy/o5fWKynFBltY0V
Lbgexd240ORGQV2iKVs1y9jzSLzoC97d4QQyULAK3JA2Qrdikcqe2smnfT5tMfAFHgk3gsXjvk/W
CDmyJ35yPKcaO/vh8rh4fLy8RXtW1lA36DnhVaIR7EnlsnzVHSwszvRMZIGv0ASJHF+ajqqq1BI6
hJbEGyBIIvSVLeoggCAGjTlq23TkrmGOSyMsyd2TT1pZcuhstfwZsuXCfOkdzMGsVyVCBVQdBHeN
U/PBZFUCLnCwnOwspMW/cpA2cGJsAvR2XY3QMpJFAY1HiAwNSA9TG1Bd1tgfYwtmOsSP79xvEIdQ
w3iG9KgZfRYprKPkxNbBBSw7pIXZzvaSZ8OhrlT5qtc19XYtnC10FpQJ5Wkc2oAIaVx78ZG0LroP
ZoXASns6mp98yvE7OiPKrXNl+QO8QioYJo3SyPiUMB3B3L4Qfg1xqLzd1lla+NuSuX5RPgEoERaJ
OLjLOZT/TKlJ2RI1nbajro4NHSthvp/MAqCNTMvQMkdib+c+Qodp+whvZf6QFb1rQnr6lsRuEqZ4
L7CNELitqW0i17PSt01WKLyTzE0eyrl2xz35TvI4+4JUpcUrplvKvCU7OnSS2U5y+wje/gmezsDM
4gvEU/5hk1d6SRqy6v4FUrt+rMTEFtFs+E+O3oQKFI1yT0/H9iCD4A2DirGO0+UfWEzrb4zkdhOW
IsafQYCeve0tqVIL9xZODhw+mcUYhfYE1h41XUrk5RxxS/YUMLC93uZCg+pDlKE+pNp0jw/GtRFd
JuklmlpN8ymePInokRC7+qApdL8JFhN55FIQQDItdPeS+GP1OtSKsxvkp/XF6rzrqOxYOyDAWlJ1
Huu8ee8BX2vEiDE6oCltmMERH0/nRn7HS6ubyzZMjEF3RXZUA+iS7E+1M07mTNHiJQSEJwyumAVW
F3nExi18GgtbHMuyweGrFcgqqrhhsT5yBs05GbSx77LGV+CcmQr234QlzXbEwNM8FCg6v2ESj9vO
9dzcRso2+y9W5+g/pnPiD5XPudl2gmP9Z5xXHpagX8b3NI7nLNJM1/ZGjy7qZi9131yr3h4LO0cs
Z7tDQYpwbSfnenMIoTdK8bwDbZmZ4lVzWh4WBIt3Tt5qeAksVU0L2J3s5ukvdRWjUV68Ni8fUb+k
Cs2pbmaHKQNHcGSn68RBIRxvDp4DvGX1YUxn5e8cezUF651e+DEzsFgM84SRFeDMo0RG0EdN687u
O7T/mq+jYGfM3HrIhHtOoPFPLGOatUNExLSYvTm/N4Os0LYq9rsZz+AlLGN0s+NIKODCX7QK3obO
ToJCcrOhbT1fYBwuse4dkJCxCNzlwSERFW+ExynVPcSO77COgRWgSFnLVTklvx2F/1KH09AsODq7
3APvDwkLWOVzTuozKHzT+tM1AXWBPBA9nXtHRWxh/YVH1SHl3nXawUBabBu1B9QACpFwOfirlPaJ
PYGWT0tb4cpllrmMt6me/KE+6YBkJXWN/56VAvsVnfGBLG4LV2c/FJdh5h7g4AIsJSWdbicY24tL
Y0DzjkdvoQYLrO2hhMZfHZFws5gD1MlBWMmRS51biJVDTkqgFS523ZAtgWqJRFWMUxfilwHHnhMv
voHFIfo3TFMs6CAUHI4Y3Dzpa06w4rTLe3SmVA9ZbeOJVZ5L600RF0kySe88pPKEcfZIP1iOdLQw
LNr/9HVW/igp+9/obvshzEEHUDRVxLGEYxZ7r6ysyemZGse2OapJNY+yBkNMJBJduuE8q/7nIgGG
9G9kfoGb9B6+eqTphJkj+CGtJqslnday/miFcZqk62phx4NMn+oGi0Kxx1clTqgDHY/pQtvftpgo
19229sGnX5r1AM+doTvBGaNinTgyIPOli8DNTGP2viC5/5MQh5ftl9qtGSnRh5ErxqbLO/F7sFnX
lhTbCQMU5TsYYAqvdul4s5PNmyT/aelbWWFyYSjo+Yh6thEH4aKoSEPalrjfwzUiAb7xyA7J5jp4
Y2COHAVra6WuFAt61JFDgZYxGCvrSSjJ6IWToftJnZrg0WrzvOla573zTF2HBisJKH53myAfdG8k
Gpad54FPkkK4+ZmEE/whbc2eJMTMiJooczQh7a60/O5qvDwiUY4NxjoKs2wZxKIOmQx8FYgU2iP2
C4jmpn8pmlXWo6gkHBLyZgdjFzJOEkO6grh0w7F0WqaK1YfrMM9pWwzdHA+knNHfItiGLlATDzKl
vVanoa/HqzweEhVls2PmUHsxcwZwKvzb0HM4pOom/kQZNLwGCDwpRDFNfHt25/4FAzbzmKiVJ7t1
RpDwC3TaXTaCKI2wqsnXQDDUPdSq7B8RgDE64m8rThOa+UdASsunV7vtraNWLCMZq5l4TyCNDPYo
5lxuRWKrkED2OH4j6WAkDj2UyjYpDKovQ7IzGJghLQvEzpMSBoGe45X1Z57/rcuaZXY91NYd6KYS
wpsv+qu6qKEo+0p3xyojpvEcKLNdi7Ev3vx0IGAmmMAFRvALEBOiVkaPZI9K+rsYHfArCg4b3x7I
rc80K1YUff5G64yWZNh5a5JlO2a+9DdJzApmx8fB7T4w7vylUse8O9vYPMQeXxSjw5oZQ21Bpyco
zAWKuxrxkVde/U3rlj0V9mV4mlXuOoNS1zxvkmQ57HQLAxnaOEwBFKgI/P3E5B+iAc1qF9mMB8EC
zICPacteg9X2VZSiCgwOLSvndselD00DdLKH6c5mSwPG3KSAH4jRwsmLHY58Nt980eCt5CB3y3jN
90i7ndtxdumsGLTtJo4ikJUQgfSFkeC/e4G82Iy3CroM/VWNvK2R0z1t1NJE+AO86cTQse/CSdne
A1ie5QM/Ys9NnBdfQQU1j6ZuW95KvMJPrDXHN+Dc/fMCibzdMVMBl2O7ir8Y1CMfxH/gZEPzTjW/
76CQtqdO+CmgjD6ADXiYWvY7Vxk6fUKoFL4AZ//Pf/yP//2/vpb/mXw3D025Jk39j3qqHpqsHof/
/Kf3z3+wMLj80/Pf//yn73pCSE8G6CN9ZpmBUPz3Xx9PWZ3wL9v/kcYpbsmhlHviRD/7tGvOE9sD
yqVkOfw//ySogEIIT+JjULb+159kPG4Yj+SlvaUzOYWEW2xwWYQhOW1icbL7//hpEv+aB7DJdYTz
rz+N5wEHofaRswkKxz1GKvjuqxNMVy7rhJ9//8Pkf/sQbY/tgfZVgODOF/6//rAC5j0rcjK9UJT1
mI/I7OSgsty3f/9j/vt35ZGv6giJqED62hb/+mNahFMQngIJUgyr2C3UDZW+GtT16rRKHcfP//7H
2Zdf+/96NmQQ+D7ZXa6HE8tzAOz8689bmRZOhOepxxqEOWYC4FlDceckEwO+3eINnTmydkWsXdnz
3BHe4AD5jIIpLj8ttk/O3l+8tGB/lsh5ZsWyDRuQnzoB/PF/ODuvHbe1bIt+EQGGvRlelaWKUrnK
VX4hHJlz5tffQfeLRRUknNvoNhpu9GHQ5g5rzTlmK3JmZzMMCzAJ2HdYrrc37n66u/O7t4Vj8g3i
XrBIS5iN7IHUUnRio3mE9JiQRWBA9xmIeEyozfkPY2Ym38AOTkmXIWsGC1gMQSTv3nOhh9Xh+s1c
vkmGmsMvxuHVlMizzt9kM6gypeDvn1LPqoijEp7Jrq3XvnWlbwGYwjuk0sa5u37V6QnP34AjbcG/
pKkRXSlm30AagtZsurY9EpPu/iKBKfnCfErjYzKAUwFqiVu/v35J7fKtc01b14VmYITij/MnTZMp
S7ZR1ePAb+Pske8OQD+J3aYnnroEEnVrNLfmltU5oRbr9GacfygcjcbV4HReCa6tBsx1YzZwLt+E
qZG4bDiGiXpi/ibyES1x31b9cYrAra0YbBeDY9/poZBLWrApQEJRywVY3tTY+QOr8fLGizHOb4F5
ViXJFfUuWhXhSG26xX8m2siqwcQMrnZMOU9wps3bwNxyEB6Vd4OUv+exTruU6n0LRr7yh8onQ0jt
kgP9S0eNDoYfYRWsoJ8m0F+YjsTq+g3K2RjlBpkoYCmwxjmOZquzGyyz0rUifNJHryu0MTyYjQno
icqFz9G3w7Wk3ItyaPv96Nu4b5m1R0tbhqXpmEfV7hzQzSUnZCiDUDmwaaQkMb6wofSqO8zgwNep
a3V/SnjN5J4WCr36ZTV0CSDAEAoQp/ImhJQ6EDXl9ktNlPULWaN+XWB7yDkSkrik2PVK9xRtR7CH
7Da9xt7kiVziPNrAPiZZDrleOxxtgEYdbKjar9dYyf1uHcaoTQ6ZG6CyQDXZfZEt9PE1IZ50xJd+
MoT1Y8PMK4559LeFGythZz6TmQujMuXAOC7hDBFvpqNN2ypjpCon7ip+16gITSV2jzOOjLug3XVY
PZNDU/SPowJX7RnpGsbcG8N5/pVNv5UmVEeolupIfrNppfhnMJE/o6agM7VjB7LyHhYyfYophoM8
VlATy1SQurGKII53FBIaFyJmV9As8q2NDGAsfLk+dKbZ6595hrvRGTWUygyHtZ0bO7+bOuuE12Cn
O9Wj+9RVvb9zMJEvu7gSPR999McWKQTP1s1uzDafXlhKXcNc6jimmL0GpRM5uKK8PEHZ8ndqSHK9
lVZU2HI9eQ4hyrxTEeIvS2TCu+vP/HexnT00k6vF16xJa/qozx8asRdjoR/8U45Ey1mxLSYIt88x
5KFkRrCBOjM2vgSthtCAfLJTh4z7a+yEyY2J5fIdGELnF9A1KaXKin1+HxBykMNmSnNqLEa6cDV9
ocXJcJ/AJ91C9w++h6rpLwEpK283XoE9W2D44aef29Kow9gSz/Xs/atB3FdISuMTp0KLlKHWwO6z
6cGgaVSNoBCCSLFjVlx0qcQM+Y5Ix5e+l025qAdMOv4K2WGIJExpdXOHc65zjzqTTv+nLwkJCn8P
CYTph6F1C33bhUnnb2tPR0bTA2cjtzNvfBrsPu7WhZmTOgdGp9T0Y4ms6o7+KKmEccW3QA8jUB9I
ANE53OIXn4BYI9IN3IJEnlE2bUtsTD5uGxwiGXxLrwSWgKs8aqovbI+yZ8yO4zeXecg9yqwozG3f
a9RGW4wOzqYQalhtK0yZtI5rk6OyjybR+jliJ03oR1CcO/D2gCtA/Oj4/xp+aD7TdEzu07BrlO0A
dgf9HOARZKsjL6w+lIDASH2CktesrNawCUyudJMqEyEbxYuvUJp9Jg6+Tu4AlBErQ7XDjrxFJluX
QEO8AkFwX/VJH22ssrdPMBigklq+W37FaNSHGAah0X5IM5HfIKABBaD5U5HnbaXmtglorqMkBXgG
LQN2y6bW1W5nJ0iE3joxlDvUtyFqTZNzLK5BNloLrEyDvzZDLcIWSiZfVepYKysR/irpoxDPBT7Y
SbfeUIjim915lvlc6hhsnq2wQtZsZL4kdXiAOb6u2JcAU0WyA/ug6FL1gTaYFRabsRsRfZZE0thL
HDh8WD3VvvqjNLUuu7cQANxpRJibv7shseFoJd2bng09HWZJFWTlEexF+EWSd2s8pTrCG3xhu6i3
dCjGiIj9aknDbFCWajzaBx+f8rCVnZ19A9yP0qXDlfXVVGUM5VIxQWCaMCDI3Bk9vRy2Zqer4TvY
1NDZgi/NByy5BTrgMrNJYwht6YO+GbqO9gmqUCfeD0Yfq3tKzO2PIk486lMQvXExClBOr1VnjsZ9
g3/e2vg64lpIWnVrJWQlh/qUHCnaO81KLPFSDxq42wk9rgUrkTjm8MRAiJPvFU5h99Ht9azbKwgi
YZ1jgs63Fs0afJNaFyV3aRTU8osUntfej4Uqq0Xb+/rPEcAHH1dHFeKu0xMcwUvQEgWGQR8D/5TB
mG8TC7kzReRRGb2NGfjVHokqUgdqX5rNviax1NdeyW0fxLOZTzEqrsw2oV3pffIIO7XLlbWkUG0g
yIyqIw7OMH7WSRch9jtKFPfp+lR1ubfhnXAEcFglHMPQpgPcP+sleJQRDHKmHPER9+GG0AF/uKf0
F4qVEPqw0kyENosMn9Ctfd/lFIn+hn4JR3oIE5i3Z1fWUNdlQx6e2qbwnvMAvO8CFQc1wT6A0cM+
R72xIOjTFvt8ZZKGYFmiqYpAy9JnxzYiPphHqFkco4ACMVUZsLNL37RpQhJvF2nIbAh7GkktMzZ1
QfAsv6zrO+RgAlPO73O7mL7U2suKA80bI5zA1nyuUE1GEL8JUgaqRoQQArsfDOcXgdOgplGH90FG
RAPKZ7p9Qcksf2OHernSScnzcJRBDEYdffZcia2SE4k48Mj3ya3SUuwbxK8U2g3a/YEptj4Sk/bR
oAWa+asKk4D/31d9yYUFXEF+TUROs62OWSUgafsgOFFtZM8FPCB6qhyynERSIE7AAbaTMPF34Gat
Y+8o1VpBWr+9PppndQCWXeYZijXQgh0WfXu27PZh2ceORtpZLBPACDA1aeseaPMO7it1MNO6MaIu
x7DJqdVgk0XdwdTnJwNSq/Elkzh/slTVP2aoF37XLswXE23pE74czfjv+1tTtTiC8N2wMmJEPP9q
2rwm69xIs1NFbFO6U/DO9VgnoOqVRZZZgJ19234ciu4NQ2K4bZHy4hXlwInWmwjc66/7ctyZqm2a
tiYYdtPIO78ZLEOjk2tafurKLP5WwUK+hxkrAf+N+R1ajLHHTMsU1/VKc2NnfTlvIaA12dhSqTDw
h882mbHFliPui+xkNFX42DaGuuo72XzvLRskYSw5LuMpO11/3k8uqpkIDqgbEBmgOfPhhZgtrcyg
Prk0vVdVk9nrMPfV+0HN/FcgH9GBRpW48aQXL5kdCqdzUDzMWbYlZh93ZA1EBuaqe4pis9mQxRB8
sUM7+wlFjiDZjM2PdoeZzH1Ka4eC9vUn/uTiutAthrbgNct5/Q4WcIajrA1f0OnH4wrRVbGD6SC3
Wk5im+UEWbWwKA6pKzUlZ+/6xaff8Gy61qdqHtMKuxgLucFsSqGriAu5z+MXIf0OWb7KL8vu7F7t
Y9hzYI2RqkXGk4Hi5KAEofZy/fLaxXKhU4yVnB8Y5Tqf+Gx4UyIGhsMydPoLQl4qYYzZJLNb+bt3
CLCjYiVQaahWtQ0LM/0CJRV7gs33+zq4aUKUSCJvHCwuBqDONM8Qog5hMgz1+aiPMOorMQloYRTE
JyOxlB3cBZLD9ELIXRi17n07kkJz/UVczHL0egGogIyAb8FgmF11dAwwcZ4Qp8JVXPtuwJR77xZJ
ttazwokIMlGan9eveDGP67ptTq8X6TmzuTMNy392JRjJkM1jRz6hREu+VAWxlBZa5C1QWOPGILt8
pex62BZozN8WlWpxfikPOUGLH9Z7waVUfs06/QPtsAkP1kDQ3bhNNHkjw/96PGfnLFgtdVXaLFXO
7I2W5OoQFYoVNqgM745zor1UST9ia+nKR0iU1l2RstVcsGdob5Q+L18tV0Y/brH1osGhGefPO+p9
1kdx479kVGVIOPFg9Wpt6T1BXCn1G8uVoX5yOZxoU4lV8BVRDji/XMZg5twWWCf2B0V5xFzRFUxa
I+7kNfRzUf1G7uu2X0bDVlEueVpCwZFtP53rrOlbFdqBg6K/qmst3Zh6rvwCGkFEWhUEyXNHuqO7
MRpSrDEghUFC6a3o/UNhR5VBDoNqkbtXNSCOCQSacNg1KsBgciMk5b7rIOw8cwLQmp8oK5z4MZJ2
oXKyg5LUP2GyI2euVowcdl9XkSJtcJJ/y5MgeSX50ScmNAjA6Iz4bElLgVD+U2NCiFaZGZYe9qPK
aOGJpNFjVTa2u2IzrxLU5aflb7sSA8iCpsrrB1SPykcoRds8alFfvfllprzbaVP9jMEQhmuvr8Zn
UyYueYEt6sV71WjkSfTJ+LOj/vbiJyUxG1FLURn9YE+XPtB1mIU0uvyHztADd9GpgOcPdRJmp8bV
mnqfptUoVxk9iWUOocE+INInSIh+PEIFAdg9QWzdj96O7hsCRxtH6RtIZDRYjVflf5AA4kzGPFNW
29hWO/8FpUuu/EZfVmTPQxOFK/Z9Wb+RzpTW7lJguYcyhN+Xkm79h/8I/cgusPvpmEiQ1qKG7Y8C
TW1flQ734NcM+ieJfKwLB8IxDUydnduEq8HXmg+D00K2DjHFVgtKdxUSS4qxxiJHDsXOlr83Vzr+
AxDnepRlJomEHn1NMqh059nmhNZvbDUbyntBvSR4lVVIGobLCbPHG+QZ8a7v2VItfEK3rKUUmdyV
WQrwlFpjBoEFA4nYyiBJmodioF4DDgr+55sli8g9kKaJD5I4UjeAsssZz8m/Jfqk4JU4Z94aa3Cj
Fbq0ZtsSS2e8QEGqBG37uAw3xIwjiWcbOeDD0B0OxYrujj0Sjcx+NylvmT9RPiIBqKG4vxb0zbE2
Ez0Z3knNTLOJLoEZILGbJNunvht8J5tbwXvpBQrlg3YSB6/avAt/eixT5DA1xbckTpOS6M483XSO
D984DDz7oS5H0mcLl4TpdwrfWb6iaDdYU7QQEAuL8Q+lcXCG4GuLJOwXk39dHRtsy49o1MhOyP2E
dkHD5NbgGq3ph8F1194hf9bqMyQRk7a9FZjmyXYp99/HsKLvu7J11B17KmYR6hARQgjUUn4xIMjB
yvuEEazvN86kZXvN2v4vC8kSfrfgVgdEaGZC8wjbi5Iam77tEE+6cK3bHR4IBRdGGyGZtKyKO6pA
4MqH0C/r95KwgZ8jBM1fscbgRoMSwuasWqf6hgG1D+6JKguzfT+kuFbGAeqNCMIelkQFXnqv9q7S
cs5Lg3fZEBDzyy3tWlCGaIAS6U2o/yxE3bu7KG8c4vUSNsirjtyIAAUXHcEJdhejkyP+URx9B6zp
MjLKDsB7hULm0NaFN76EjcQ6iJ265jAuTSXaFuj28WzUuXzrGY8SVQurxS4alJ7GIglrKEL8NtqE
eRDkSzX3ehT7bKBBzPVo+VZqa7tij5sxBAxkYTLkDYIzA0yU6C5VwzjQVrVbikf0ehYy4BCrTLDh
IGxSnBRx/i4cLegWjXS7DGmURXDex8g/n6Ao3KOblA2EfK0Nt2keWpcS3jLR7LTc9omJCVB4uvmG
AxB/kyvK8qHhrRLSUkxBy3dGjqdio7cURhZC0cJk00soLuC5aSBEIkU1bpecME+OCXUA0CzZOOay
R8ycr7DnKECGssFZ8w/Qi62Z1dnvaAi63+je01dD06pmhzu8FihE0K/tvEIdq4WK/okyvCWr73lr
6PJRNQLyOnWiykiNM3LDPwy1im2Q8iQQw1XR55m+JURggl/lffknw5ZFUnicKb+VUnjtXdM4slgX
JCv6/3mbImgdTu0NmnUctWbbFGF0gri5wTjR2fXgIcgwX6nCxmUqh+pEhixUIi9ruhsL+OXWj8ta
nKc5g4C1n29UxhJQEsxK4zTZQJHVwWxlkgDKFo/Jo2lmL9f3fZebMb5wAfHJsDm9XxQy8FkPqaFX
xklByfkND/IU0IlshAAiCoeNTKtdUajxfz3G0o81JeUvi5IW5+rZCSvLIUeGqDJfoOxDzfWcAmhf
lrRPJG5ilFQGAMM1nZKFdCo7u/HDXh5ybE3TDbZimDlsx5gdcoJETSlWtPap6XK0cqagNt/rToBk
R2LCbyIR7AC6NMYy10b3KyBuHADX3/ont2BQAaAYR/3IMfX5sZaadE8iR/pS9xFJk10E0bYjUwhF
M1matDtBb3qAUt7xnJJgEkeyfbx+B5fDDGqvSqIxhzxbZSN1vkvkiKuC1bKqFzauxoTv6KagKU0c
cFinp0ov09frF/zbVD4/W3JF057OU4hg6NHNrpjnNRS7Fk8hmBHIkF1q7/0Clc4qGulIxwuZV+Yf
mFXBE/VqRTl4Bosb5OqSPi6qRszcURgRZhMwMa9lIZLfk8ecVk7nYmySDoiebRiU3b01gMm+MWgu
vxPbpmXOKRCkGf/FOL97z7QqIpX98mWiiORs/xpn3ceaDcZIbRV09H67YrqAQ339tV2OFM5/umNR
Mqaxpxqz6zqlqvDi6vzFwP3BThlTcbKtG4KBFyOBHmxgaqJ4kFYO3XsXNUU3OQ69/sZdXI4WTqK6
nM6kHBGpx5w/fUEvJe4yLXsZCbn7UXBdwpd9rGzIyZWl3o/q/vpjX1zQUdFJWUwRggVMmxciCrXC
gEBK1IuGK+6h6NRh1QVCHugmFQcjtNsbB+7LFir1PUcakpLu35rm9Dv8c/61MhMjXiTJyMyIRaFr
9TfeF8YdMYSK4hEei9/4FaO69UWYDVha5MPZE/5kIW8cFy+LINOt8NwcxFkFACLNbkXmeE3D1n0R
adNtDPKPHpHq58uAeauioZoGGyBGyqrzVPcj1iGkBlppfEOmrp1yeI3OjR//kxuSJoUhvlt+Cxsh
7/kNEW4Pto/V8Au0X0nEUOF/NLHjg3WWQ+ovCUkLVgUaJgrv+jgcPA+L8SoiM/ir1HP1R93Cnro+
PC6+CkdaUtNM6mMqBaN5WRD1rFOUmg+AosAEt4BNYH9HeNx9E/4o71la3gcJRSlrVHUfBaQw33gl
8+GpsTPQ2Z/Y/7u8MZs9HXjlMm5Q3SpFkPuHyA3K+NnKCbLe4ccGgm/l0jdvTNnzKYiL8lWAdDek
SXlyviFJvTRIwti2nyM4+7/qmlPztuJv9a2usmNYmz2wmQ0JjUX5cv11z2uSrJZU2qm767pOIX0u
8UBhilgNM/ERAYvzg1ApgkuzURPrUHc6Zy3HUPnAeqwQNW4ib70xF1woTDRdMuGC8WX20flIZ98m
Wj1cY1J6xywt+u+9rphr4m+TfGlAs/+IccFsCQ5RjiTEhtgzowbecTsubDbgt2pXF/ME90INnOYD
qFN0ZXNNmVK4okLlEB/BpQ4HG1YWNnU93MGnGu/A9CACbhzHI6CXjdzWtcforS1H19hd/0U+uQ8m
JM6gaEp5LZTYz79JDA1G01EsPhIvmu7LYUgeRdlbnAMRJ/0sI1v7bom+ekHVr/ymQOmt8Z7fWNIv
h4VJXUvlQxSS4ty8AeVE0E7DuJXHpqWtujRTnK8rTgnqa6liRlv5giAa4LHkCC4wuTS39MKXHwQ1
WUtQuETtowprtkNv4rGGF6v2x9owEpxAfbIZrSnj0cVVHBudsucV3doITC/2322MBnNYs9iWaKpk
eZoXSsEKGm1OPvSxqkeALKabkrvXxVLZU9kJb8xzF/MMl+HdslWmXzx9Aue/coBSoSQPSzuSsYYt
zKSEu/CTyv0TwJDbeIawl9fH1XxinZ5LICNBKwaCm+X+/IJV0lddKBFziXF0IG2M6YPpI4x/ROrR
7hnH0Rvdc7mmhgvfzh5j315fv4PPHplZnW2xhZaMcXV+ByIDLFqCQT6Ouu6RmuWW7fDoNZ62cdNA
0/Yxnbb4Rkv+YiDz1BKIKBV+npnRdH7NAE1LUkWDepRegxhfYrDYUVppoPDbrWXcU0XCsJ+4LlTY
zPV/XX/iT975tJYwpXMUM2wxuzo44zSx3Nw4tuS3yEVh+OXXXFjqJqqbpN6xeoXb1KdK1fuJBZpq
UG688oshbUyiOXpdDhsO+myzUUazIVcHRccGTv+nXgnyBsUeE5WyKB2X8IXrj/tXqn32BVGz1lQm
Lp3HpsUxOwhUfqpTQ3KcYxo66B2KopUmqeaZ6O7p6NVkvlYRFurE9YGukSWBIDMDRqL8QMBiGFSs
AWLvGijia1hTQbRp8KDi+GiFj2BqWUCvSWBAYpez1lA/gBTnKuaqLJScqTG3AfPXCUgBizYO1WI0
0bLidgkSdLi4iymJB3nemhjHbDJrezkdEWtH1E9B24f1rb3e9NvO3wUnMI2RzoZGGLMprGoDgjtG
1zzGQ0/Jqc2OoSF6sSBIQ6xIqebwR+i9ddeQhbuGq9ZtBQns3yGhD++OR+gKqlH11k1Nv/fspiaF
8kTms42pb3L+OfhCb/FXRuNRSyl2b7GBlc493j2SvbFEpwqxPnFOlbHVCmed13qibD1mseAUanmq
3BguF5M8iH0bRtTUjdQdXU6D95+NOXo7eIyENxx1PfXJzMt8dxUM/dAuLS2Xa3uqjoWRa6yuj9LP
Lutg3+HUw57nQiUf557VCD3TjkBcVbmHL2CiUs98qtZFkbfKfYUUa1MVdX2jUfXJx8h6hpqDFc2m
QTbNj/88b19K3UdLqB4RwEV/zNIma6BUgP2FfLjFjaf8qxeY/dQA+Lgg1RAUpH+bSf9cjcUudYjl
UI8ubpEPj1Y7dCPOZfDTi9hf0dAfwzuE++SOgMEhnNHraFhoaVjuNdTF9zjsh/Y5aFXzvcWyiH9d
GbHG9l6prkqzDod1l9ONeGmQZvvL2i8Da5XZVrELRkk8bRblqbMSHcFLu6FsJ9W7NtQgInzDwTB2
/Sf9ZJbn+DI1xjTaj5TYzt+sRkJMU7a9ccxDx1tPRKSlaRQEY5WGke8oMZOzMdLh/aOkvri1X/vk
Z0UP+7+XPG0hp/H2z4sWaPWiqnL1o+YgEKFq6kRusazssS33AxJp4wU6R7cldt5QH6h2pA8OR25S
rTiu3nn+aA8A1+puQn4qMnnAltg9RVFq6zdGxCfLL4vMVJuiR0vTaDY5a54cSUVnA1AOlvqGf52k
rqjqm2UC1zeFUFkGL//1Z9HwI9gU5NBbTFqx8zeTwDfQkrjUj7qpjt5TA7n+1deVeFj1VqvVHK5U
7QOVve/tDasSb9evfrn4UoSj1MqfVEA5c59ffahbA20ha18zmYQq0CQ/8cm30G6RTykFYeRUAh1i
s6iPVwpJk9cvf/m6ESwLSmLUHdhv2bOll6cUTK6jcfTyoF634CwxoiY6gJEo0Og1iHpcX7/i5UBk
48rBBX8d4/Hi4IBoswHQiCLPDTzMDZElaAISxmAtRVDoz9cvdjmLcjFk2ZxQeMmUe2dvdwCsXeWp
PNaDT9RRb9XKH3opmABMQ+0fBjXyvyR13e6vX/azZ2TR4N8WLgAKd+eX5ZWGSsJYIzlFiX4oik05
EGWLdSBRgZDo6xf77BknyQxSBg2c6fyL0WnVQILmYjmMF9DbvaIczdZVn1C9evmEVmAlr4iruX7Z
yxMgY3aqyTk6rhYK2bOtuu4HiCszF58I4F78hAJ7G8YVoDgyIAQ8TZPqV0UTlnq+EqzTUXprDkf6
x//nNqzpKGoYqoEe8vxdA7GCTqRY4tgaioZQyIg2JmYIxDjA1O6IZMDmHQ75z8EP7MeqylyqMsGt
1fqyREBHicmVmZ3PlBLt7DsyZUG4iW1q/AhVQzblQDd8S4vJc9bMt6i22tI3n0kaMlM2heRN4SyG
kMKE4scTDqcYjtffyycfNkoqDZ8O+jVBa+X8tQAoSGNo6ALwfBQc1DLwN3hT9ImrHN3XwK5vzNuX
Qx4hjcquGcHa3/X8/Hp+yHY3ko37PBYszIuqTPKvagwiJgVtWt6YQy4nzUkYx4Ph0GIfb0//+z+L
meNGPiblPDpqPTzpp7oEF7zl5Niu4ND5hJeCL7dWqV8UH6Y5xu9kFaEC+c/fHQdEumRM3ggiKZSe
30RtDFLJ5JAds6ZKfnA/Dbl18FWWUZbY49Z1Pf0uAgx2Yz968cMyTzPaJzkoZ0VOTueX1ViUWq+j
YRb1gLg3DhZKCo97qdV5tQExk954zMvrMXjYcdGK5EhO2fH8ehlet2EMdJecCdKh9nmW+e8U4Qlf
QUIFqDsS/XjDIfrpJTFFcxTFznRxQEtxx6FbsJ1jJeu82WeODLZFbDkQ1mTad0T9gei/8Vovisx8
vpMxFlk19RX2o7N5xDdjYnazxDvFkNqAH41qWr5POSjjl74C3rIq8YJXB71w4geLSsCwHhwPlxkm
mqTfF3VBzl0LtF258WFdjHX6/FglVYvsTD6u+TTr+IPMOXw5x8Sqm9eo7JJ3hBAQ+dQqqMRTS4z4
96Lzm/hIdmK6xnQf3DiPffJzUO8FGqlSbcNbNlvNWi0p4FkP3qkNle6ge4H+QSJBhrWLbFwIaLEn
boy5i50yz0xjclKVY0KmNHI+5gi5IHmc13HE7DQqd5kRJ/s4t22+5h5uBaT6XKz8IIEFyekCy8r1
ufNiLhPSQXzG4JMc/ixz9sBkidZRjwrl5Bc1EXgd5Kxthazc38oWvtn1i10+q8m0yXNSyqe4rk9v
/5+5rDXqACpVEZ1CRan3OUvLl1EWxjdOtO8OeqoNElQSn+ko0nK7funLJXz6TbHtTVJbVor5QdvI
kJQD1ebayAvekLGLrTZkcM86pfwAYJSh8wqCZe0qJTSxNPjTo+i48bF/8uFN+nZaCoSjTpuJ6df4
5wUQXKGQpN1aR6Pq8Q8tcqOuX4LeU+STTfbbuMDRxO4loN6M0x5hubsTSgr4SCu6EAyc7uv35YTY
vjHs//Yzzs6mGPowqUsk5xzX+AbPb0zBB0Vmc+gc61AdvOfQs7pwQQbBuDETaMcbrGKDu819T4UQ
Y1ZwEfGYV4DASs/bEVFMuAWGPjckscwGRkdkCJSRvMjyO0+aHD6FN+BLCZHEbhrL6f+gLmyfaxxf
4wloeU7mpKkW+TouDON044efbn3+aHTfHW2aXtk1zT6wMIxGzapbPjC6JuU68AxrScSmt6+ZZSgn
Bx7WPE3Q4VCFdhcP+rAdrTK6tyAp3/jYLravvGVuBDiBKSZ1/+xWGlYdy3R7F2SsIZMdRlHvzTO1
0lpXaue1i8S2QVh6ZFq/XH8Jn1yYNQ31Aarc6Sgy+/DgajaZywx0dGQJTkwhHu89QMbXbvG79ATm
ETjle74y3vjqLmcXNmT43+kqU3PFwXM+rP6SgjDMeqe6llqCX00rloisC20hAebdqCxfbkwns5fu
COqcnPHwbpxfzc7LOm0xxpyaOPZ++65VRVuQx0b91IGmk+sB0cVklTaV+j6pScF7QSUB6tjQIlB3
lVooNz6rzyYdprlpNZtKe+rFZwUVVRSt6Z8CCJqvOYv5Y5OpdGg0YwIZ1kEBHjbq90kCqB+Rb9sv
SCGqt9d/fdO4/AT+do/oOCCqoLN3/mJIQwCCQC7esVOaNN/DviVmFcukjnUefdS4ToKsRXUGCxCh
YWvJd09WCANzIs2bXZ8pqfvqkvVGkJSIh999Z+DItZ3CetKBSzyPmu+Tu9KqbbF0hz59GfA7yqVN
Jnj9iNYJlF8jEu9h9Pz4t9Ww78Ctlxr3pYMGeuNFRhi82CoU3aViVmTWYdofuLgdYb/ge3bNgwYy
fS0bLyg3ZF3ADnKL0Na2MquVbRPbmICky3GJupbqOisaxFnwM9T8YleiaQDlCx0xXFYt4x7zb1XZ
G0YsdEvHHiLtrnE6IhTZ3qbPxRC2w32NZbuD/q74xQGKjGp8N2QMlalC2juse9gVGFt9m7QeOyjG
J3iLxrfcScHnwCQLXq//eH/5OLP5a9r8T58vSzRy8/MfjwDzWELud4+1SIdfnRmYbxCSSn/l24pJ
Civ6YvDkWCtJZhpqaLZJZSfND53l7C/lCAB3VNUlkb1tUT8K1MwwD+2s+WmEKUCKnHLZljz3Kr8x
2f1tz85unEoE7B9mPU6M81ZHkPYtGDZHOfpjmrQrryGAd5l57kC4B0Vv/67V27h48upKtbcKXbIS
G3vHkaZKCO9a5GiJOV2VnQFxXOkbVawZ5M2uiasQYToExx+jqzIijFjNv2tdGL1YBI+JNbpYldC5
GmXXOhv15EnmnYmGMzIlF66SkHTAljAExnsbQQgmfIktV8FLW+R+OxTr2khuNR8u95WTB1XgMwIG
IgHrnP+IZm2JzATReYp84j2eSKAZP0JRtsFjiZ1rR0uk+nF93Fxe0aLThJWGsBZUk3MRld8bZPRE
TnIKvEpXMbXr7B8Sqy0XXjUcif+Jbsz1n12QDjXgV2QLNsWZ80ckNkGzdLfKT/Du7R0rDgbloYmD
X7lLhNpWrdy8ulHRu1zWLAxAGCHJBp4KvbMJP/aUxBm1Jj/hcanIIE6sjyo2RoJKkjRcGuDwikWJ
Vf/GZS+PKewnOCLyB/ZITHrnT5pkxDjLwEpPnUNu4SOJbi2hMU5f/MKmj/BdF/ZIkm6Hf38xSqU1
yaJHtd/89xfOd8VhabJmSiBo57fRWuQhlOwYTkhUsGpXqlwz//gfpnDhL7D3urF7/eQHxkFNxxqR
HN0aczaG697rFFQG5SnDNL9NMvebQ+DePeLnags/xz9dH8CfLJ48Gg0Tho2goDnvl6Q0xLthMIqT
i1eOTKSBpA9yBQjLXMSlMWxK1nd/zZ5C0+9QVsOblW1GlKnWg9i8cTL97NkdikxEYYDyuSRe0KLD
H92WJ891u62nj/m9EWnGiCYhe4K2T2Ps+tP/PQudz54Ww5pJn68Y1cf86aswFA7l8PRkBgJok+ur
8gf1qN7ZjTlB7DA0JxTiUHlcWsVZHyDi9bInFQlbCurb6GryGgsbD4eaKgZ+I43sZgftLYAcEXGi
LQyRryovJXtJbUbSvhqmEYCKdmPgQ8miduPDaiVl1sYPsVJCwtGend4SN5aJT75hxi8FNUegtUJ/
cT6KHREqRm/W8akom/iLSnbZJk6UhAsa3SHPx2jP6rK//nI/OYdZ+BsRsnDkhZ0yP/Wq1Mlhszju
MUgoO33nAAKiYZEh0/cWZT3k4j0lnYJc0m5I1UerrJ1DZyLKOgxjgQdnCd0vP2QU42+VFj+5MyBa
HMSmTaNpq/OGfaITz1m6o3USSKdPDLRyBVnW+FZ0pb41lSr8qvuEWvlOwxjwPDM/FLj3dYCJUD4h
/WjDf/7qaRfpEyIQhTy179necXDqwCITyDp5gRali3KA5JcAyeiJziZJIY+Qf90YEpcf21RXVlEu
W2i2rflR3Q+I8wvbyDrFLYmj2JLQyPMShtcghFYMvbTsb2yypoc4/9i4IgV1PnHJhsWZTW0dCAM7
rrli5I7jB6FbYhmPY2AuyiJt19cHH7WG+dVwOCClnFZmJlR1fipyZVQgQvId1g9rbL775Ea00J3D
OA5/UI8hwXfjjT6k0CKrAx2uTgfLmd+WvLlX5pzYeUeEpVTqgm+dYFPEugreQ+I64p3MzJjI3JLu
Mp3isLVXGTxq7zs5AnCyJPRPuQxh4JW73k+9A4zrMrxX7Zr9FiakHuNP0okvXm144nFSW0eLfMqT
50VoYUOMI91eLTv0ej6w40euo8UrW9jKcMDTqj/oXlLJZonOQcWzRnquztlycPRXhYM/SxQlBnSt
JN1C4hDwqmRiuBsoFbATpVqCh1UIh/hqtf/H2XnsuI20a/iKCDCHrXIHu223WrJnQ7gdmFMV89Wf
hz4bixJE+AcGg4FnBqVipS+8wWg/TqF9chB2bO1gX4X1pkL9IN903BQp/fLAQ4dGUYEMrzvUhdS3
pjJqdZUQcmLL1onxs6tUnrNNLa99D03EoDauVeDJWHfqq9Zb2oDDSW62/kMcF6X/bIeY7BHOa9bn
zPUlpu16qp2tPJHDqio0/1Nc9J25yUZDojVt1Pov4lHLOOUcw+KpCCy0zdpkrN5R8hTfRUMdbd+o
mnziPCvKKtYDjDKSpBiioyjovBpdk35FmqT6HJlBNSCLmvhfEAe2INuVSbLOWup1G1zU5RNA5CJe
R1XvfLGhvZ3w+GiPiZP4P9rE09IVZfgcXxw9CL6WXub9okap+Vug6lXwmhf0O9dZQjKA1wSkzTU8
9zr9mOMc032MMQt6d2qHfGrQYurAleGFcOZSGLursNGHYD9QOCw3kSfVGnpWLt+xJBHuU6iFMT6c
WKlEOChFHoZzOXr5H9zRr73PDsx5VELUzH5y9aF7o+6Jd4c0PVxLodF6a4FuLVKrIkTpdYiG6rM9
5jgGgJQL6lUc22VJmjZdABhjSmelKo33H1IJxfem1LvkI5MKNwjhu8127Pzw0Ydnpq/MTm2618HF
onKDr+vQb4WfVL9KHxQpgajajVhVOk361tBG1CEZYqC6NlupOUd0Lf33Dv8T5bWhwo0Tu5rgbOmU
jR/uwwyVN0ozQyvQki2GcV2WGV4vOCRY2AWVtN2+i5q+yFrSRcy2MXJO0/EKkM+LohqbhYa+OyI4
faiRkHklTCO8m7GsiNUKUoGtt9rXNocp+E0rK1N/CWAGNa8Gn/8rtZyifTdD7CWxzvakXjyEQdo9
q60miv9wvSuaz4D6RypsnUDgCFVO6fxoZBB3v2UYmfZHCXJ03GVmlg+rEk3/x0KNvH6FLmppsERg
fK1Eei8lBg3WEzbHav/UpO1kOSEQqlwjwEzWtPFh2n4EJGhlj/yH6baGnNrbazCJ1ClToriJWEMU
c8DaT4tOmZWECPyoZf2QjhV6+GNdD9gggcJB4DjATQB7KbNyvoA+C3C7URLpbvAAwgaiFlX3IvAQ
1B4iVVH2dhtb3h7PDFxEa5SnYAA3Q9Tucq9GyUiv0gHYfuDK4MEevWE8tmaJsRHz9Yu3OI57sslU
gCjTKt3+ZNZ1oG3NrM5+1QrE6399KgESwe6hzGhPNJK5bmpWaDGSomr6qpVN5e/UWO9/KdhtYOOO
1r18RNJJX0hFrmteE2SKiIGGDrkQfJjL8AnhnkaaLOMXaUTFKrVgscaYYX2oZMXljX5J+bFDKNHd
DDKV72XhT/ZrJkrgmUld7l8f7gmaDJuCMJlo4UqTLsZ8Jwv0vP+C0aQFSVzDA0mpa3OlWrXz2auV
YKExf/VuMyCqmtqE6qD/O9ewyCPVGdPGGL5YZTquuiq0DpmRdKehLvwlasZVoDqNxbsMdkVjzHkN
1aAsVqLMOXxRA9367APIxjSa2wWtcYS5H83R1KK9n/rJEm7lxiRJush/PNI8cNCzCJn4IXBbCgtf
7DRXfiZFcKwpTUUbHdEluZB2XIVe1kQRhFTtksLjPjPrA6gmuhRWarhf8hxL+6Ics/eQlLpa+YNl
fdFrMSwkVtdZHkUtNu80s0kma64lOFJBTO1Kh2YP82ULYFr9GPVF/rMJbe2jJmT/qNrS2Guj1eLh
hsw97k6t+fV+TDbP6MEygEyiRs2bPQEI3MtTFNHMxuPMyV71wSj0lVHS7NSaInrHUyDeCTUmhR+R
3ekhkHegWgXGEQu14vn2mn4CnX6bAjb4S0iilz/Bjl0F/8OgeG0soQcbz6g9UJcVOlOeE9fPYSME
Wt9F9uv+zKeZ/R35MiwumLQfQaFOUf6sQh92JXqRQi9fXaht/ouf51xXLJU8j0YY7MugLYJNlpMJ
fjCg35/vjz7f2tPoE+GXpWdfs9/mk7awkAK0+Ep5Cm5VlhfO5yTV2wdbtpC77w8239so3VB8Q+ll
6v455pyL6owJMgRJ4rzqXT05H5heuALA2LtbGmr6uxlg3r0w5FVfjSvJmeoXBofX4eKYbSxI2l0R
Cq86Yv4NVWKVqYNloByQOzFhWZUFB2CSnXYq1J5YnXh+9DYgZ4z3ItDpgQo3wKeml4kzYrmlqphb
9rEb73w+0rNl+DYPrIEzG1q2bv+B3L/FmX4yBVkXBgKNP1Ul6M9ohGvf0qbv7df7H/R6y6ITDqMV
bi1fFhTj5eohS45rmJvXxwaNpN8TaPFZkB8ck7of1kov7SfMKuPT/UH/XAiXO5a0CdzCBAPjoZ2f
1awJ3HJ08+KIRqgo15nw8axsnCig1dg41kOI4uYGUacs2GWDsJxHFzWnQykVYezhqbTlSrObodyT
zvYHPKXT/qAPSt1/uf87zauDBaLY5R0kuoW9ZM1u7cgCGZNUUn/FD7aEX0AVp94b2CkuvLnXR4hx
PD4rOThF0Hl+rtUFopr091/bSsbDDgfrnxbQMzxzW0zKF56HW5PirZ3mA06TVv7likM7xGUMqaFX
JVfQekiCPHxwUJkYDvc/3q1J/T3O7FZqXC1O8bnWX8kFKmw2PQAJeDDLwZ+8zkGU/ftwMEJUNMCm
m3fepkPswCl7dzReo0LPedTL6MmyovSHisfzUtX2+hNSkofNON2705CzFzaK89oJI51Mw0+6b51S
4m3SUm99+9cp0W9wHeriKI87TOxypapK1UVMN/kY9BXWWVpTj0RldN0m5xv9/f5gV48IVUoeLbAd
GluNQPRyMBsZaM1Ft+hoFEmD/2OWe+8kfvB43MYcnoGLRUcrisvfWNyb3cIBuLqFpsHBCtFepf9r
zLu+wAaMMaEecSRrQmnH02VmbHIkjzBkDlJ/X5dJ/qD59rhQRLw1aaQRKYiDinPBx11OOnLx4pWO
iI9hLXyKh+gqbPGpD44j+oDHIpnS+q5RbcxfrMr+58cMKANlFLB4JngSoLeXoztowyDeVKXHLKaM
a3RJvsb7Svluyqp8aEK5VJO7OpHTeARfbFpQvta8CwnI0w8z8IVHCAmu8hhiL1rueiwfgNEk+eAt
PJxXpwStsgmD5bAh4KPOC7S6LRydyB7lLBHUGZWTzPzpjeUS1/6Kk0FbfoLdTXkLrD/aZZefEWcr
FIGrbDi6EeWR/1C8NJzNWGEMu4lF23ywUyppB72xPX9r0FKjxtrZVVXtc8sbHlMnsjCOsjs5HhCZ
r+1NbZWDu0WpTnYhWe8gxsfKrlJxdF0sXgpVFRoqAkqDZ1I7ok0mdIWsHm9jMvp6rydpRImmzG30
FkX8PYxksMTxuVpIfFEmrgsx9wSXmH9ZQSTn1H7YHEdbccBl9M5XDb2mfWU3YiEfvh6KfUI5Fc64
al2jHzD3CzqL8OcIH6U+hmHi6VhXyy8o4ljN7v4VdB1p/aF1qRNIB5iXa81WEuBtBBBfF8dmRHV5
7/cyPSBW7OEt5ke1+I19EyakIF1Gax8aTfkK9H+kbj72FDs0X2YF+N1xDPONKh3l86BmFQZLleyB
D7SBiViPGYw/4gBzsLW0G/23RbR2IE8cyp1ST1JXsRLK6qWC1ZgtIFuurpqJJOoRspKlECbPI1eO
uEhwYG+OmiPbdq1BMYYFVjafel0U50HH99tES3KP4ru2cLteBc3T6qEFykmkQk7n+vKAaF5WBT4i
RscypJa31pBUrlYItOHkIyK1kvssxKRpYdCrK306jbQ1YRBxQGk9XA7aVASVTqnXR63Smn6P72cO
OgXjeWNDuNZ9zKFk77Ay++enhHEpW1D/JxrwyBUuxxXCwvvKEO1RR9Ab03lE7R5RgX1wIep8aym/
ICZo60s599UxMTWG5E6dkLhEcLOd24YI+deWrxzzhpomnlpgOVZeq6TZzu+ctNzePylXJSO6qY5N
VwXNQtgisHEvZwnqCHxbPoRvA6D1p6iiSa6FXfxMpe9DJIq9bUbaCw7v8iOFOuvQMOWPlejkwiJf
Zf7gq5kwP2OSwZx6XZe/A7uQjO2exG8ykOPWTCMdi55QYgHuI9KF0+wYyuehrEp/hX9tT8EeiAjs
Alt6C5/kar/xS9B7AKdGBQKP2NlTXkddSbugj98M3usE+p2f7rtoDPdaOYqvXjsYW8L3pevxqtdH
Wsh1Nbl5TKUP/nb5ASRidG3UO+lbgpLzS4VyZbwq1cx4EF2Bqp+vmEqEVl9blSuzxnxAuKXzwQVA
Fa6bsqq2rCFt34XdcXXgzUldgIIM+lQU8+bvQ+x7WqcGZflWYhJeYzTv4kQgjcZZSWm6chVWjVOj
HJk6wabMB1EdegwWki0WpcrR7av4Z2Uq7o9MqelDGyGJ+FpPw2Yvu7RbqP79STAvUkH+7+kdYxcB
HGf5Lz9ghQe5HKtweAX7WeWY1RCrgeqJwLLRs5Xdqo0CrnXppxrIo86dPNU9K/1ttkr2lbWRw9MA
yP+EA43+r31TwAKcrwmvxVXGIzhbXKDqAAMbr0eq38EJB6mYL7rEhWUyP80eUExBw/H+0l2vHCNO
TUyQ8zj6zGEpuelhMq80/Wsa+ZmHf33oP2PYgx9phkkcSK/ewIvifxkT8sIUE1L+nt1dTdJmeuv0
/WtEfvrFsd0BHkHZnbUBWRoOvfn7/nhXLyFf1YGiAeiGSih0s8sVn4ApNevYv5qj9RjIXBbryE6H
N710lIqiGUp57GD5qRJ2+a+PMEMDlCcWZaPZYPYvh0bxJXLBRw6vlNPloXEVa4PDs/WjKFW5SxrL
fFDbwH3LcrN+uz/p6UKeb3MSDYD6IAOA1M3eYDvTfNeVjKxlY/LZ7MpK0IfXtI0S6Ma/xmxIUlOt
AtxEbjPl+ZezDMrKwyN2GF+TRpNftd6tn3xHqZsNLt/mUu3ixo5lMGgLNliXKbm4HIyAvE2QbRte
AddQVa1dKTSwsE1TrqTahB9EUnlL7OCbY8KTnHh8Dkjs2Q7q6haxq7ZmgoH1oxcuvscurUllVyTC
1HHMRLd2c3/9rp8XNivIa5feARTNuQKfKyCceO44vHJrYrBrQPP1xKCvRZM5bz7t+UNlxdaP+4Pe
2DQXg85eVy2y8R2NBd+W6Pe11IuXXCbGKR2G9/sDXX3Qid89IQwnYu30j5eLaFXYMiCB3B8trDfF
ygs7HJ79BKnIXVSUabe2fSqVh/uD/lGw+/tM0BGZePsTuJxbj9vgclSy3FFLHad8i3tgO9h2UgEE
mpsSPURljC1mRYn0AbUg/VCFmlR27lhp6kOuQ8ndB6Ehq8dROzt2Kc4wvp1PJtr3O3rd43OFxFuF
y3fqoLWK/q4TQsju7UHdD5WBguCoWNS+iBTRqG1AEISvgen3h9oPsEK0QyzCV0EZB+Gano7xyUC9
pTuAehWnNkohxPLodF9jLzT8n13YB+N3fHnKnwWauc+93hreGiRSKPdVqbvJwke7ivymNhIEcFpm
hPMoUM7iarNsHX+o7PJNWEqS7kJ0i7HWrofe32tku9mqLC2l2cTG2L73tZ2dlNTqHBywLb0+CMQr
/xUzSnavqujv03sxEfma/yC1LEPpuH79puXAOHDbLYBm+znGN342jskmk6JbOIxXUdc0Jn0O+G8U
x4h1Zvs1wEOq6oqifetyDUXRCDkn2IytmeJmjH63uXW0pP3pxSWy5RXm3h8C6Kv9bixbEyy8NhZi
jfUJJsILT+n8wE6/i87TpHfEVU+f4nJH92VX24bflW9O3WYfgrHxD6TXWGnzoA3/GiswGDXBP8pu
BHqotF8OJuiugcdV5BvmA8a77zfuDzMwumAjkThEINpBJnth981vQYbEuxiFS1CNyMnNjRClUdNL
cKrmDbr4uBZeXp1IedWdhNL5Q3A5FU+p3RbdQl9tus8vLgq68VQfeF8IETkAszgsk5FlF62pHI3Y
y+Rer23nxWhc+U1zYsRfMi59rqvcKZ6Q3yiWFvWPFd3l8GxseuGklcg6Xol+CD+iEz20zlFNJ/1i
q3fT/tsYBxgMWsJ26jdpAItxs85iyxX+G5GkYh0GzI3VtW7WyfcMaU5v3+HD4u4HNFNf3SFGryHR
pSa3o9kC666Hzsw3dFh15F17AT5xlI0rDibWx0pH7uDJrt/D0cC5fAsKu8GDONG6ZtOXtFd2TqN6
b+4QqfF+9HNBUSrQ4q1itmGyTwp2wuRrVjXbLsCicY+KslJ/6PvQ6140WjC/SOPc8lcXD4P5OtCp
Kj9bcjAZtxXoC+PWTSlUfLB9ugk/7z8C85cHO82ptUGSMhUJ6ENdbuJIbZzKHQPviHYOzt+OqQRH
QGLZU6lHpb2lO4Rg/P0hrzYxzBSYiGwn0lbqvrMgsNLHAjvJqnjr86iyVzUKbC/1kKfNNgtsfJ41
3+jVL1qAIdnufxiZs0rvi1YteIfLySJKPWqK3+ZvvHodJ6VUV2qtNy9OrqkURAZq/Cnmqgvz/RNb
/r1/kQfDRsGiuUR7fGpaXA7rgMwxXF6/t56A0N4JqVlnMPeO91jRjnF2JNaT0Tpm5rs+VtQnenNK
sW48U4aPqPHaEV7m+GCtVNSXvmdKW/xrcAXwfcJ/cMLJpqdfe/kDcShXAXIVyluT2MLEB1Ivv9MI
EMXWH0wUDK3Bf60Gz13iKs+v6z/jUkglpMO+hjfsctxQtNTr+jw4KZZfvoGkMzaZaN3PURsW2/tL
f1Up+f+xaCPyaJGWzy1Khk5zy0pTlDfRl/KplnX5HdGLbKtEOsIlWoWnaYbuhrXGQ0+NUSjU7Ifa
cuSSHt/8Lp1+h05fHAU1DDau6mOJOSgOPAf/DTtY1ziMgAm/phImdgGAWqxMGZjROg+aUX/OIp7K
pc04xScXmxFmHx8AwAJFGgyxp9/3F322H/FgbCEOnhouwnWfTWmJFY67Jk5e7MFE3DxrMOeya+s3
yXC+R+CoWziG159g+gmTQi+bDWjd7Cc0RgXPzMuSk5lY5Qavwe5jlrpKsxIGT3XSKn630u1EbkwP
if6FfTDtqfn8HbgQkOPpWfB8X84/yrDfq8Epn6ogVWHUdOpzkTb+LuxT8Qk8u/cQw9bd9dyb69aq
o22jVThMI46xZlfl6/s/5/oE8BlI+4nByRYhalz+mgS7ZLdGz/8UIIj8pGiFszdB1u5CPxNv94e6
9dXZ+yRP0Iu4A2c3PR6bSeRrUXrqR/wccArJvknH7BCEFskezuf4jcouFK86TZZy1PmNT/GbajCK
kKoxNRmvKhxVh3dH7yUnd7TTXSa8+FUNm0kGP7MeR+lVZ1/RvIVdNs1nttC02RCpc+hIw6eaBS19
n6WNIq305IAfJbspRIQFwDjUyA+bNMRbfUow2jqNoH14Mj1qZq8tifLfWN+pEIBSIbSMicl3ub6K
ZkzRQJGd6lDzXtKsSl6cAcfKelSWgIM3PvLU4sCBa3rTjTmSJNPxcogqLT+JpC33jaH6wTppfAVl
wgRikR2ORG5ujyjW/X116zvzmqLJhhwWzZXZvkrogZHYWtmp8P32v8zvPRBoyFrAPygfQrfSn0oK
Wd9AnGgf0hJwzf3hb03bpvhPa1VFI21ezeLrB0pV2+kJ2F3WP/Uwekhf+aOHsaeOsAlJazcVjSt7
4Sa9NW8YDwSlkGe4TGaPV9Li6NUYYX7SQst4NjXh2VtHdOW+qGz5YQJ+fEPxuQAJFsKnVbX8eH/i
9o39TbrzB0fiELxN//6vi5wsM4ZyneUn7FwVdd0VeR9ssN3+5WObmsLaHKr/4bYi55iayfAFrauO
chdP1XPkVk6eHrwHeamUGFWn46cKtOewvT+9GyeHsSiHTJc099VsW0mvc3oU24uT0ovibST4ECvf
qwswZ0HxcH+sq6R+UqvhCuaaoCBCRjsLgEK4vKETGfG5VHQ8j4pOxPE+6upwW1s4Ra2KKO0+oROu
fOxbopY9wbz16AjXjtfszDhdyLeug5Xp94AApnWn0keYA5907F1bUYfRefADI0NEp2v9fcQpLFee
CTcXrJqM+q2XlBFvU19j9SGAvDfo6iveksLt1UbX6WVMQRMUsz+9ncuNNqiR77a6ERCzxvWPISuc
ZyCPvr9v4n7o91CPaWHmohTWurH1OH7IkTdf2A03fwOVaWCuhA6gLC9/gzFAY8KaOzoLaY2bjlj2
oGDv+D1J2u+dOjpvkZFhVp774bgOqiT810uGT4A6GwsxScrDGL0cvujKrrDSODjnauBsue6reEVP
V2zauva+aY1SPes0CBZu1qsyC0g0+lpTsALFCZbu7AkrgJ+PMhbKKRAhtmHQxtQ1+u3JPsX+4y0z
e2ebuxUK9qFaP5uiiA/1kIAcD9TupWNjLtS1by0COJKpbcAvukLr9CRHAmxccDb6VmtXYW5om34o
RnVn5LD/jWxwngM/EYdicIsN99GSFuBVCMP3mPokU8sKCZx5t1OzcB+J7TE8J3YUHPM68U6Kl5vP
qWOmb7YCqG4TRVX6ox/Br9+/Iq5uW4aGmECpa4JM8u0ud8CoD/A0LHaA1sviUOemZCUqClsVsupW
W7r7++NdPWtgyHnVOP5wAaaU4XI8Y4y0VrOV6Ew018GoSWvSQl1FdcVSNyNKDZ/CgN1wf9Abk8S6
AvXDKVNF/WO6k/96UhIX1Gnf6fHZaxz7RcVMbyMqzX4dVAmfRFmSMro1xz9q8AQtwKad6d//NdxA
lmJLSpTnWAncZ0NVxrVOBQRXsLD11nagZjusz7yFy/XqYeHLghmcTvGEWZrX2pWyg7Tau8k5x+x4
BzsXuG8zqnsNLY+lEuGtGYKFIOh1aV7Qob6codlIrtSsVE6tA/+pp3D+igK/tW7H2DnI1kpIsLEp
uL+KN04JlU8XmvkEJbwql42hrRjo7ignpVHQeg+8ODkbaKdsAry7N1QyjXad54X+5MS2s3BP33hJ
iXMRuLPRraVQPpdMyMtO1WPL9k9BAZ5upcO6EKsaudRwXUrN/88m3QCAYqXZyiM2rtclGF9Kwv1A
t7VOu/39b3G12FO1kh1NQPwnzZotQEhMOpS1EZ5szGEf7AFlpVUkgaFs0hoQxEJIeHV+ptHYVyQ7
076eO6H4etXXqMSEpyZIol+j46OP4lRtl62Hxn7Hbqdess9cGnH2MAk05xOJvcvJVSJv67eZuq/8
5LHJ86ZaheXgvd7/nrfGm3S3dKAm7mRNermh1SwuAyHN8BRV5fdAaYZdWzvJETURleGwuvv34aY+
o4XaB62GuZg2DWqopUkQn9RaRl9M4WWPmROInYKhigvNXrrxw/0RrzcMqSp6CTxwU6Nnbh2CX2dH
SbCMTzaE/lXltZq+ihGwWWGioC6t3tX1MEktoU+AphYsZl74y6/pgvHVqP/GJzfmrlNipfYfUTar
y00vkHvfuI5vPGghTjG7+7O8XkYGJuglup6uiivA+6AnlrSt6BT2NWC4ofRSZaOYUaJt29iRb52m
jeXCl726lqbJAsGDZMcBAcZwOVkVGMno4pZ7quu6ePOjBjavNXjeR0fp3aM/psNP3xAYaZppiKjW
/QlfR9RU3Ogeo+EPaQXw+LQUf701kMBheCfYQRDc+P9lwk0+Z1loBHsl8613fBHx7qLUr38ynFBk
KznIfqvnslr4HTe2F5maBfKflx0c4uz8+IBGs0Y68Ykm2dhuRWwlwVZNuoGGoeIsZIhX8do0Z+LV
KYKE1zDHIQgeU+mVSnLiPcCgwMt7+W7wJZKVPejV2jQi3USwoS7/y/PAp2eRlMnp/ne/sdHIy4nY
AechUTGvf2AFOrrJSH0LGedG/1yOZbhPAvpU66Htgp06pqn2r1HqVFvlDQIOwMHiny5XWqPD0iuG
lZzGqhFyA82dYrrtlsUrgonFwRXS+xEMiGPuYePDlY6kHy6Aqm7NmgcffAtTR35k9uqkfeIheq6k
p8onb4Xe7KQfilwtjrWX4BxoJ12xu/+dpwT1otjFpMHrIoMJFpH7cvYOJFhNJEDo01NmxrHcxnmr
D4cKxbD/YT2xHaFFQHKKoNZsHMAlViHdPjsJUzZH7IBRk8XB8xn6cXIYdWNYeFGnxZrNi04zSdBE
mEHxYXZpYA7dQuVzsxPGoXm/smo3e5jA82vUa5yPndkoZ7bxEu7s9qgTIRbeB8pI08H667JoVKN1
e5ihJ4mwYLGSZiw/JomPW2kqrHhNbB6/0Oldak9d53sAGTmqZLgqjwK91stxK623AgQgsxMkgT74
nvgmTmRtoGPt2ClG8Eq0LMyNSuTSvKuN2aF1mYhcrH2tbR5kXyG+riByuZT33bi0TKJJMlGSL3LM
2c+yC10LMo/PoRmQ7bdlrzsrulBu+4Qal+jX97fyjdH+kDcnDVskfedXRmGCLGlKdm4RIo39OUgr
x1k1VeckPy1fN6OFZ+nWcNQ3KOTBG+Wrz3YYLUhRqAIAo13X+OIqBmnk2lct+VvB7u/b/bndOKZA
lzijwKageM+bUJ1MrN5q2oJaqZ15QDO0xHzQot6wFs7NzVmh/ULBAgoIsdPlTsJrt4i5/YrTUCbl
N81TnFVkSFAJhdYuvDI33nXg9EhZQTbBxl2dXQn4YjYIHIj8ZLtj02K2UbVPIxLmh3RMqU9whI6d
nqNLOxrNgvfIjXuWt3TyQLL+MGumr/DXOc31DPMhY8hPapXZ6sq0BQcg8Z29HIPotcEMZGFv3rgY
uNA92ANE+MBmpx/014D9ABjXSClKOhDYv3iBnW4kmeYhGNPkQ+iXVbCl/wd09v62uTVPmPncRZQw
uApnxQetrupoMKqSW3Co1ghWRNvSSIqNMUi0Q5RxKWu6Go/1RNOJhwu7Wejcs/FwhpeUlVLtZNKK
fyr0QgImMkE6rNJexWoIRY6l/uzVhmVIbhdihYlwBw7u8ssqphu5ARz2UzAG8S5MB/mShHVG86KX
gNfvf8/raJAGLE0wUKhA+DFJnW2c1KgLYPWafoq1Qb46edV9chGncnZZBuRr3SWlVR1aTYt3Wgoj
V7Mr5wF0xr9yJYjMiNA4peC3po7N7O4xaPNmPH/GqSU7PXij2Z8tBcs0rtb8wZXWXh3cWCxNfjr7
F2/qNCrhmEX7Gf7bXEcxxxmVFpSpn3q3Sc9x2Mb73pXOp2aQiJkGfV+9Q+HqV71aj+e8FPGmhx77
wVV9C6pPZdcrdE36X/eX5HrL8fYRrNE/mmpecwhCkcATURvLOCl5Gr23Mkr9jR11nr4loAuyg8Ao
t9ncH/N6zzEmbQxkD0HzEZ1e7jkE8DUkiWzjhBGm8z1G//Nj1SX9BmeuJeu/q4ufb07VkrY7SE/g
W7MNp7fxOL2g5qlFAqle10GQpxvRKUsGfFcXFONM9rNciURogJAvpxS4jYo3RGCd1DQtn4FRmP8F
bS5WMtDkT8sKk3TVGMbSE3Br8exJeIZONjZ882fNVoa+SPhFp7pREwwlLRSkiKtFi2i1dL72jYc/
9L+vHQ18aHhA5hFfn4Vooq5o1QQC9aioNJ+VwDGrfdr1Yl0VLQo99we7Xj26QkyMMIHLiXvj8qsW
NeiEDOWDE/w4XUHLDpzfthZStX/cH+jqLSUzBAwzST2jacZTczkQsH0ASqNlnSJDDXxQZ1PNAecl
9UvIXbbL3VC3N50Bq6Z3XCfd3h/9evMwOvfipBvHGzfXVKMyWuZhY1unMtL6vVTK9CC6qjoUOQp6
gQQgtPLsodrdH/V681yMOnflTJMqSlNdYVR1aF/D0csfisY04cHo1u+4Gsb9/fFufWP2KNUAILPc
ObNvLGot7jS7sGksjuk2dfVwS7k0WlV2ID9oHZpVsY/OtvSiJX7lrZkyVwoguCdNnNzL1Y1bBMz6
ZrRPgWqlWyc11QjjZtxit4XXyC/hEHRL2LPbQ3JCJjlZMDezZ7XtkRHD5Ns+VWliHlDX9bfIj0J7
AMJpg0dO7Or9/ue9tYlopAKQJooH0z47K8oAJDRB5+VUl7Z7bkWvZztwCY2+jgO9trZaVhQALiS2
iEu8q9tDMyyZk4bS4uz79syosgbTOsF+CJGm88WnMMHBbSuEJh+UkDUP4ES4h/sznq6ai/d0MqKb
ig0WRXcO7rQGfwWFyTC4eVyH2bmtAvVgqb3dAyssfrm0DetVmmYWKWvnbGwNYfrMs/91P/9hfVDo
4frFXnaOQ2jaWrX7XinPTRToq8GU9VmLtGbLnyHj12bGmyYG48nJRLgw8tX3ZmR6VFTMiBUnCMbl
xI2it6D5dtU5DjBWMCQGy1XXFnuji6IHcyyDxwijtIVH+8bXnsQ0p9oZDyrI1ctBq7J0ITlKcQ4R
azuLIqieLT/G9bGl8e2lkba1jbDcin6ovphdrezuL/Z16AhCYOqAUq0FQQeY9HL8Mg8sL08McbbH
Rm9WtaN4v2xQ0OOLaiDItncIlhARtS1FErpEeX5QtDqxH5LB/1cfVEAYAPCpdNF1MLSrYnzZJyYL
kMgzDDXZrILRWJnjEH2Ptc5aeAGvl5oYFTuXqf07SRzNZj2mRVfV0pdnPa2tDYY7xSqxPbGJQkU8
1E35kdin/HD/U/+5iS8PFu3eP7DkqQxAH+DyU+OK5tFCMcU5jcPSWweE0sjiO422zQ1PPqdmZY6Y
owovWY0JxGtgPnIq6IURzFezV+CqJza6hmuuWkg8o5Ki1e7GivPJCC3FR9K97R7zWgoVoFRjaasS
s85krZrx4Kxa9PfrtQtiy1mHRTK+plLEn+/P8Op2ZgER4qFVB4uPJuFsggBRgb86QX02U5xyvabp
d31P12wchdyqbvnvVfBpwIkfMTFFKP9Py/zXVQVAyxO4BdZnZEXNcylps/IEKLvAUZVHKqN1tW6b
Kt5qMXLz69A1sIdK1eDL/Wnf2EzMGMzU1PYg+Zq9wG0r/aJXy+YMOCx84Zd+Q+I82LdQ4rdqI/SD
X+tL6LirV38SnAa+wi2N0DnUvMuZ90FMsNybzTmtPD9aF1zooGUsYayaQTUfOydz94ae+MGK0tPX
+/P9QzuZbWSKPmRc/IWtxjzEQepVUk1t0zN1+PCtS9Ts4PaicdZVHlDVLCs57IqgT5NVnYXdc695
4r+w1sLfiijb9qGRWgNbEd+bn6js9i+x76e7xiqKg63hsm2Un8Jipyq6d4hhU+6jBoD96v4Urm9d
ylZI94HenC76OckIr+lWZGmUnq1kiL/VUO+e67QMUQxF5HqL+1K60RpaKDCxw1U1GvrD/fFvnBT4
RnSPKEwA37enCP2vjevVviwCtcjOpWuEn6pODT+GilY9ZHrtraBaOwuVpT+x2GzJgOiRl1MZtGFW
TR/krwGbNEE5xdXyM3AB8Sx1JzkUbd6uIhv72ZUizOLF84LwWOkOngd+O6jKOkc043MCWfhjqjvy
dRhF36w6NC825ehUJ3oS4wbGg7dJLbvegABVPv8fZ+fVHDeyZOFfhAh489qG3STlKHOB0QtCc2cE
W/D+1+9X2ohdNYhoBPXC4Ft2Faqy0pw8h+5w1h/KNu+z4wRDwrUxdPEF+v386MyLDdmZwSuXiNp8
l2XQGe981l8eZr1MGp3sKCg76B9XV3FSPGQUKl34ntOW9sEMZ2c8VXZTFofOasfvoMK8R6/PoGql
I2lE56aDKOhxspPCeJjTGKURMVTJ3+1SKQGUsmbzwDigaR2misqHhAQhXALpn/EEMKkGLafH9vtK
h4RxpzL3i6ZyvRJAzVRTyHu1V/xTtdf1TZmPGcFP0qCCoacG5LPQKB11asfX2fHK+SQ5FD/QtEnj
Q09X5lEYUfg1ssr5pR3N8Yeh0iY82SFqpqdULPaDrir5sY7Fz/unecMB4gbIXskqeb3X1dmBSQfA
Jk3l27mmBHMphg8gYGBWCQlW47DNrpUVij+IXOTmELxQeSaIWR3pSc9o6iLS5VOiyB+n2lCug5H0
zzIdeqcaxfKfDHwxc7Sq9TRFuTgmc5n+9eaVS5cPRQg+hJmj1XnrJqFC4NM3PqSU/QGEAa3u0c3/
ouI/fTCQxzlBLhG+cepcglWp9TlQdiBMR2Z9e5c1MycNrKFjHCDtPo9zOPGNy/kxjvVv8dwvjxa8
C4dCoNF9f7WvvRYG8fcQXAHMZlT11rBXWioT4OXos7njY9ca0WM4qcp5qtQfonLbHSf5+o0jJpb5
JWR2LHTtpPUobbsYxRjfg3L46tgp8tazO51KJzZOkZGnLy3i5y+j17s7C30N+5Hwb4wDtEE8CoKr
25WqKR5rSrrZr5CAf+oXIU6OYnrHtM61b2qoZg8VAtY8F7C2Q/Ljzqc2HvXrpLyZCYY3Fnwec0yy
U0VZbxVTxdNSi3LsJj+cZv3fDnTd1TKa1G/r2tpZtS4Pzq3PYQaYNIBKOYgREF63q86GRLFzJvV8
b5i88mgky4IzH+hvH7PFceNDXuX4QvRFEnSNrGr5u6eozCwCoz/tY1x68beGSSVx7MO0/mhU1ChP
CRQTylMmRvHdsuiOw3uuFSbyr3MXwYUWWt/un1F549ZroGhILYRLImPD2zW47lyb5OWTz54yIjtX
mkLHE9TUheJ/8/2+Melibo0xeoWPZuyJMThQxbfGrGiA6NroNV8wMH7UDWU4aZ0TzaiaqTCiN7F2
KWqQCF2mL9GRSZTp0/0f8PpGAmOm/PJrtYa+Ph251CYGNKT7YyTFbXW7fCfErB7GSrV/Jih4vTnU
xZ7LvBHV341mph429RJTrvCVzg3PtpPBcI7RM31l70GJqujkxqBo/2CRxJu0F4heKMbc7jLz86DB
zE73K17CC2zi+aPoRffBWrrqXPBpd+7B6yPE6AcFAFCqNK950m7tAYFW8oXowI/mPAvape3QHIt6
7WWeBrKq+4vbOkJU7iRIlXlkQKq3xgi/4OrPWsN3ikaLr1XvdQgQktc0B3xwWJ3LbhgPkTmm9RnE
uPNJJIqzN9bz6gH/RSNNTguMiQbrGm5BU6WiUGnYfqPXEFqZgGMvM1QgRysq1fkAkT0ZsbWbEb9y
8Jhl/pkhG1IYpprk6f4tKBWK5Y6WVZt+sYT9wdYGJAIS5uBPaapYvkO9/dlp0V50Ga2/3t/2VxcH
0gNGZpnYM0gASAZuTXOjFQUaL8sH5Jd+Z345ffLm0HkxK704jwkTZX9gT46k0qGSlUv91p47T+4s
c0ffTM0CF+pMVXpguCD54A5lfGlgzNhZ4etvCuBA4vuZ03Xg41qFJlTwKi3krvoIoo/fJFn+RwMI
9oOiNfUpj4vhWyMKey9u3bBKSgUojlYrmcaavTkTy5jDJKD4c+J88+IoPJaa1p9EaMMUV3fGv0Lt
2j0lplcXFhdM24RWNGB+MlP5o347RyCicibTdcV380H8qDqbN8moq2/D4Djf7n/H10dWmgJ9S8wH
4mHNyOBmqtkgr6T4oZ2oz9UYVxdjis2gMRgCHE2TgkM3LAfixXAPO7RxZClxSGlgWSgEtXq7ynKo
em1K4igwaHfOn4WeKj96TxH1v/q4FPqJmeewudxf7oZN8MYAIcCYo1G3juznOqWhoDdxYKZV+dMt
5v5pmpz6ZdZmFXE1hMbf6uvBqNKZwivQe6OLvPqU5uQhy1npcYBYhohhwaW+MFXdXzTNC7Qp0MW7
v8CNo0PHmA4GYCzAbes+fd41hlgiw/PnClE8AheyyqPSM8iLGgJ+Z8fbb5lj1OMXrzoF/TUf12Az
jj8bTui3EKecrZqC0kHVQ/WqN2Ne7+zlhjHal6QJEqvPfPTqwFSZXRHOJWjAWL2AqzQelC/IYE7T
EbqCf+7v48ZBYcRLUlpA+y2hVbeHk2ZijxxQHge5XmbdEW2LZHhq08LRT81SpBkzHhkzNX9gFLwM
sTF971ez56lX5IzFOorfYL146SAK7A8J/CzNMc9h8UYPnvGinehgw8NxBzkuVBiAV60/YeUlbSw8
EQfQeHTxEakbpXhAtlS5LOlUV++pQr7PmEfYqeC8/pjMdhCWyNMqxzRXQYkmmoSESySB2+ggjQEK
WceymXhQtPntBwdbuBg4FEgI+Kq3H1MvtYyJozoJ4PLWH62iMx5Q8OjfAyUrd87o63MjTQEgUDEm
h6pvTTUdirBG1SRBirL7J47r/FcrNVY1vW3f6zNG7x+ZzW38zd7Kv6ijZHVU3Tio0nGsD6UzzBAa
6naqXN20sHe8y+uzwupsRByAkUm6jFWU0SgaDtpgdZU3mPMRmnrqYKisFPAnueWHpXHn54LO9dc3
L5K8WeatTAQzpr76fihExEBl7CRI0iG5annvBXAzlGc1VnYlPjc2lDSZnACuSmoC1trJ2J1uj7Ge
BD3L+uZVCCjlocNgZ1rme7qAm7Y4kPAhyRblGj1bcx5EMy5xMAvDfMckmfI+76DmGud2L+fYMoVc
tENAzENEj+j2XHrAxSioKXGwxJPgukF0CVNPP7bREQfqxG/2ZLIQzfSzZBQAsLByn6huVT0UEWnQ
0Db6ZI/lt5GxJ1kP174mY99/vn9A5AG4yVsRtfvdnFz9bwHTbJexFUVpHBTjgowc3W/xIPRx9L67
rV1/9KIKcHc7VpZ7yPhB5/vWN+78jfXVnVcSxmo99KgCe0gGMld9OIQ8+Z8UNNrA/pp7Eutb9n61
h7gSklJglWIVYeiOZr+kgQe133PmpcqXyHUGxo1n60czCevNc1NsLyV2oLE00DlCqwWWnV4WvCBJ
MMxe+EWd9OJ9aUfVsUMc63Gxh34Hn7/1OQGAoCT8qytjre67Z/ZGPXQWURplSOPQ9smgvu/nuB7P
Bcpmy9Xra9VBFHBaUijorD080dYG01WQ6CVgfwiA3B6nQXE6CKFxc25ljgi+VcQZs1P7ghmBf9gN
5Xr/AG1dTlsKJkCHIftuq/3NcyUx4jZMgrxqhs/5KHudhpmkj3a0QGr6B8YYEOObUvsEN367uMn1
hmxy1TgolbDtPzbdUD/qZTVXH6bceLNePTEFrXhgx9QdJGpptTQAwJBwMeIYCHgSwyONXoG24ZRY
B/iil+4wRXX+3UUk8KjHI/rGjhhRUte17N1EXe/x/tI3ni+Lkwy0G5QuTmm19KIo8mHIKy6OVtrW
RyPyphbNydB7GENO9gGYfpxcKQJVe3C416MD7AOjhwYZAAOcrwbkw04kRt53WZAWyFSe6rCbv5l2
CJtim8EKaOL3+avBUn9ooZT0i7EuytPUWd6HGdj2e2beyp3AT6525TSZGJD4cxkcgXi6PQhGJRyp
7ZUGhbDEfESHFOZpJLyjy/1d37hNsAIwqmGSJZLUriI9WE9GDwajPNDNaiKVVEFVLkubRwd3Fsu/
fd06L/ctyl++WhnNm/9FvoBMWBe89IznHTClCPJIhM/zbCcTjAwL3NuhvvyT1J7yuQ21Fil719mZ
Xt5YLCguvCWJLe26V3mDHRfZtNCiNoYiqFu1g0/eTmpme5XiZY7tXd+88RVpGslhaVluoVt1+xUH
FbX3fvDY3VT047msPQ5vjUZqt+M3XvcQJCOUpIwnKgLauc7X+9SwmrxeRNAkof6AxKmNNPOi/0si
Ez11ZpFcIfnpjgwKmtZR9laOGYwUD6mmzN/uf99XIB9JSUYliDRQErJCfHG76FGb1F5NZ40ZcWJj
7m2oXQbbSSgRu9bBymN6wAMK2ZC5ZVN0zfLF/Arv/F5yvz5n8mfAOgFZM+AQplJXYYfoqkjR2kLz
w0bJLkavJn/BbR6f4WJsD1PoQFc096X7X7XwALy9fQ+Ir8iGdYg+oZnWb/egsodZn7xB94UKkeVB
7ytXO7LX4YNXDs1wNFBBvaoM0YePdZ6WX7qeLvYhEUbqnu7/lFd9FvYBqBW8l0wE8XqtR/omc1b7
LM1Uv0wiIhJTZIKcvC6FhHgVdcS9U3r7OVJsXXxtDFjSn3pDm7WXMmsVpkHGZSkRl1HQ1emipgmP
Spr0f8POaFNUzG1jGo9IAofjUZsWA3USYcf1ia5sQfpxfynr6ytXQtoms2EOOy/W7aYO5ayPNaKO
fpla86VpFmAnnZa4+dNopm4NP1WXuHsv8vpZ+mWUu8HMNpTmfMxbo0k49FGcCs3n1nnxZ2tupuk8
8DwL0D1eCTYyTehyHWp4H/f45tahB7ZtPh3dSLocnOLVES6Rd6G0oes+vB1adHVHZfpZU9ISMIeI
5Hx/d7fuLdkjqt+A4Kk3rJMrOHdHCiuj4aftUn6KVVOc1LDqC3r49ci/8dlknz9rw2zGQATH5TnX
G/uN7Wa5ZNohJF1kJgySy8/xW7LAFMdUU1wy/CycF+9J1WBVZ2bumeHPRjtPltdCp2845bvac/ZU
uDbOFx+abI/9hpdqXYkAv4TaxTKZfi9S7b3VTmlzBOGsfJ29xDaOoWNXO5dz0yIJH7Bxsr5Xhfoi
12sCVsMEVWA1HojPFOGYNg7NYJyX9C+K97V3vf+ZN9wibXWbVZIWUQhZXaImU2jUJaHpD+MYzZc2
qtDK69xOMw+hYSjvusXLtdMwmWGQj8ter3vLOpIfrgYikrr2Ghlkx01dmvSWfU+MQ/zg5vB5P2qT
MwDzKYfwX7tGBPMUN51TIu8ywcNwf/Uyk/49+JDHi8garDYeUWqp3h4vIyxT0eqx5vd9nk9fncbI
P5l6aR7Nqsujh3Dqk+8K9Mf9B0TSxi+thxTTw/2fsOFQsCynFHibKJbKLfrthOexW1YoMvI0NE2H
CGBtfnTa2vmgTqEWn+dGoRNmVOgj7yx90y5VIYBgtG5Bctza7WGKnJEvNnwUpMPPLuCdQzRYIHr0
IUxOUTfVP6KxaZu3O20JrOAppHIDbGnlw+BfHyhhmIY/z1WqFAez77OrpikgWBQa9/qnTFfCbseX
bd0rCWVnAg+U76tWuSrQvW4gVPQX2DJf9DQvzkDm24uWsOBRb/fGMLaOtYRUI55KxPHqkUhb1Nub
nr1tQtX51neFF38o9EbvDhlizwM9TWscH3sGw45jPZQ7PnNrteCuVJnKSYDm6krzzRW1GjrTT40M
zKmXz8NwsotxGs6OrqDEOIeJ9ifOUoKaZdFWVq1WEY7TtD0kkIXhK/TgmsOgzRPS2m3Sp8dOa82P
bpnuDrTLs7K+vRwV0gdkE2AhWiUrqgcSVHY9fZ0JvObYjABhH7R2avKjFs1du3NTN/cVvDb5Md0+
PNbtjanHztEnqzH92oqWL3qu9NxZJf3ejlHbn3PHivdqDVvuiTSckjvpAmdp5Z6iEGYPzW5tv9Cs
8Fmv+lKcyql8XzdNoFRpftG0IXOpVy/6QYRhtbPgDReBhiKKuPhGSldrbDHdaRD5Tmn7iNdP9kUZ
QjtCbsAc/QY+suZqK42anUyRzG/lVMEvO3IKWWOyBwzEehrCRt9Xs3PH9kelNM6LgtCWEKXtXT1d
2D/5Hbbyxlzwfy3SVGEKgsx3PZdvCZfTAz+X78J9hsqRFjdQb9rLdVLDOli6t857/LJH/Ajxl6bB
J7LKitKqTUtTqI5f2vCcD0Jjqk+ZKHfGnrXAdDSZ7QPNlT+ImSleU1aBM1y2yVcnSnOp/XeV6/j1
aKjJubaMbDhotfdTSaNeP1T2aOwcoo0zDF5QQmfgJ7YB1N3emtlYVE5R4vi9MkZ9f8ynNP676lMR
n9QBSlX47uZWuXjmUkJN0Dg6SUcBQff9V3bDVeD3GO+glkSlcl1Sn9yJoZ/EtP1u1o3hqrYdtBuC
wPZDJ+iV7ljb8BRMaAIAA/0AB9yaozce58wq88zxlzz9tHSjfUDNK24OVhp+7vtZ29Nw3VodQm2S
tRUgz6saSqOjCpgXteO7eNz04GhN9yzgykqOZtTtdbG2vAKOHrJU6FK5ovLH/BawUB+c+4hSt99m
yvItFhCpH4C9JcMlSpfpCj60PVdROO4VttfFE3ljYGGQiDca5rTqb+0a+pT3thlafpQ1ZnhQqBSZ
h8Idpj/4eMAA4Acg7ZAc57d2mM30RlOYlp/lIjIfQ/QnZkSdIi98UZI8fZzTqtu5I6/KNb/WZsMb
TzOSnMNY2bQrE4Y3xbX8IarD8WTNkejIXzPHOdux4lZHmCET+2TUef7kiXT+K/OEph+GJu7qd1Wm
ePNODLERwRCPk2RybalXrAPjKIOg0ugiy4cTQvsitGZ4VsJC7a9V5S3OuVeXVCAxkDOh4Ooi3UOD
bh1oWJDpODOhQD60clNtomhZ25Smrxm9RBjPfe4crLCoLLid4E/ZCUq3zIGzlbhTwEr8XX1yBG64
lr3h56VrdlfDqKf6gpic4703Ra3r1/vOaGtzJfMmA9C86vikW3NpWVtObvSWDyVvVByGcroOzaL+
XcCn/s3yevVjHSrpi1N7y8/7lrccE9AWhqQYbYcAYxXCdG5ZiFBpHF/pU2pvC6Ix3Lj0O5DqBPCQ
aN846gZxH7VqThFlfMolzirJiMq6YGogZmONMPtaROmQPWszHFbHpY9adF6cticeXyg1v3WhWOYA
4S6oHvPc3W5xXRozXzu3fOEhR5xmdgrTbQTc7rM+klReAd6U9k4I8foUkbjzyuCfKKu9YqBwqn62
qwJURLsk46VM6sRGKNi1Lo6edsrOAl97Q0Cb8AaarI63Zo2arEVktW1W2H6uV82DpdN346826Kf7
G7m1KOorvNyoIWFpdRONScjxvtz2RUyUeILGLUm/NR7sSFWPVPHOzdgoOnHfZekMT09Lfx2fuKPb
9YMFzswuEWx8hlwDVauwLC3vOCFn92CViqY/eXVulY+uQy3ykM6i+0+Ydr1/f+GvrwppMYB0lCUg
qAHJsDpBeot2VxQlQWGp2ceo7ZL0nFUMXJ/cvi+PSNJBMHjf5Gu/IDNx+Tmh/AQdurotyQxSDK3V
KNBDS/s6x1YXHgkw7K9Nx3AmFcX0ExF4+YUqoPH2z4zj49mj56MzeLC6L0bd2nlu2oo/gQB8NhWI
kEXmKF86IAqX+6vc2ljKLrSm8QkM/cpd+C1+yLM2X4opi4JSG5vDWI7RJy8N51O/5F8okltf75t7
Ha7otuwi8oZRwlPXpXeSDFUMc6b4eREzWb1o/TSfBR88OZtwlkzRoZmBx0TOtOcP5Oe6TU/hiiLc
JO7kMMMBcLvQto+QJ7HDOOjDarYfMkj6nEuHRPcfbCgpEoVS3O1rXYTBqHhRYisJNCbUL4jlTodF
Y+YgdxdqHImlUJ+9v6dbn5AIiX4NLSaSiFUo1hDzeelkJEHH9M34kNCzLC7e3FjxFQiu0zySq9Uv
921ufUc5cASSCY4ZytK3uymyUCtCc44DvTOcd+OiTkehhOrRKjvvxe6t5tyaYo8PYMP72RLzBpOS
HAJa30hlAZuto74eIDnnTCifleWjDj36SwtWZsejb9oiY6BvJ4l01g2qFNEwhUIH6NN8rD+pmVod
w1G03qnsUTDcOTNbZ5M7wRvJ8QR9uvqChaNFuePFSZDpnfihalkZXVDvqPcELbYWBYsDmBoaraB4
V160jZm+NjLh+SgyDg9ZWTrh0ei6yHi05qXdI+ncskZmotIuIKmG0OD2jEDb2M9Rp7m+Z0/Wl3FJ
6p9FNVvLUSuIPHZc5tYWghSGIIiVoful3xqr9AVyHPiv/V+Es3PGXO9DHsLYfL5/8LdeBdnwkRAQ
jsc6OJWjD27W56FPUd4SVy9ykvd4Vff9ok0uHbbELQawGXmT/EBLUG12zMsvtPZicI9IiLJUe1pf
AVVllcNSK36GboQ4KEY7nCu9Lp/LdmDAcvLqB7NTkwsj2Vl7FkVbfLu//q2LT0WGDjL4NPyy/Oi/
vRdaFGdVmOLA474K34fMhLzPzCh9V1hLjuylTdOiEcbOZdwKRKi7yb4EY1ywMMlf9ZtVs9AYkQ75
ulQSm+x9WTbhoWXi1rjkLdVPFPpCEbmHdFh0/Zl2jvgQWvArBIW6tP/e34Bf7nT9Cag6SoAjCSkB
7e1viahWDZVXhr7Ic7xQw3ZfGf6swuOQa92TOnjRJdKyjlno2boooBTFcTJmDQ5rivwIh9bZqbaK
Pfj6K5yMfG5UMDpA9EAnoVdz+7voEuV6soy2XzpJoX5RJgBfdJCafjhbeeT8Zfd9mh/VHjF5CsJt
PDHczmT/Ic2M+auhJ0V+RGnd2WP427gwzFARF9Fl4N6s52ITp/RCw4pCv1SrtD6gH9x7x9nMKIgD
JGY8o3am9C8VTqbuSa+bLH+8/702XkckYNGFZihXUmGuHMO0zJnbwo8RzFOLgn3i9ScbIZ2jmRLF
Qmg87wGWNq4oRXfqIoheUwdfQ/6cVutUnTql34PsEX+bRTUEejmG13quVe99Onep+MxIg2V/0lJ9
9I71Eu05+o1bim+gWiIRpJLo8PYsFHS3hnBZFD9JlzA+1YWnErLW4Cv/GTNQeUdylTo8UNloqvP9
/d40DbiCKRGYkuCwvDU9tO3YDi1zDbNRtuM1N2gQo7puLM2LnSTTv+NipgQLaWPutQ+3vASu+f9N
yzfiNy/B25DqQ0csm07DcHb7KD1WUPs9wH2ieFfHypyfNXMLH1qzaC5q0cXpebGbt3LXyHvIWBBo
jl/1i3W5MQ8F+OfMUHx9lnPB1WwaL22lpRFisnl2ub/bW7cLOyS58PlKct3bJVtoZtRNNMbBwECk
+lnVC105wLIxh6fBzKJnOJPc7F/GY8dLURWtvmN+63IRitERQT4ElN4qoHAWq8rLpo6CsOnSB68S
6celKGoKYkXzJQW4Ze8883I9K+crkZfsrQTMMGdyu96lZvKphH8pgNkyvI6GF56gCoUfxy7a4/2t
3TYFOklSFqNht3IcipUj3rRYETLnY/afRpeBu+5N9kHrBmdvomvLGMOANALIKoHNrr7jvEQ87GkV
+qOqIzJsZ0Y8P4xKGy1nx4Jh8eH+2ra+G8NxkkWXygjP+e02tpneRCWEzH5UANU4AXrSp2OpLFN6
GDxl+E4RE/qVP7Apo2mgkwTxawCH3nZTVMrUz6oFmaajZ6cMyqtPcww3XBTO5c7Z3PDDkCcy7SgR
5oymrbbUhCReVZjx8J1WxEdML0/MO5aP/VJd23nwvqKA7jyg2Q13sFsyz/v2owrRMwizX/KHzF7c
7jGa6lroOm0UdNqcXtt+7p77WGhU5+twD9K24QYooEEwK6NtyDFX1wIWEqdD71LhzSmb4oMTKc4/
tt5F5ksIsS8MgK4n8nPh1M5wqtvqzbh6fB6UR5TnGaSlbL7mZwgjBOqY6OfbVtp4yRvHgN8lpoVU
TV3/pLHivQ73xoWRq2XqSoqNEo7d7m6kC1PLkxDwppUa33N3XD4t8WL+KHA9/9w/uJum6Gfj4NBo
opR4a8p2oh4Z5iYNejjBwiMxOFM7dHLG6jCpeb1Tt9z6lBRJiSx5PkDxy/f1t0fM1Kd06hoGMvKl
N5rPZWUJ9ZOd2tX4rVkSxzsu3jCI/4aa1l4aK/LMncx+wzVQICZUkv6Bw7uyX7VhGEa5mwZVZM7R
Iab/+dOchfnVMVpreBD2FO+1QTc3mL4eiCMgdYxmrJYsvb2G/lVgFvY8MUdHQZ6Xe8iXj2E6aTtM
DVvWwPzRMZMIH07QrbWwmxoD2sYMjPEETvA41dHifESmWuh/J+No7pQRt83RbmVylgHstURyqHth
CVteGhidyJaXuV6a8DkpPesft4vfKi0o7yHu5v+MyR/z2+HJe1HFo+qkQWmCoj6MeMDi1LXlcq2d
Mt4L7beWRoeetFulpse7dWvNShMUxhUGEYsqC7vPU5qnLq0ExtheIK8K95jft24GTTmVrjUoQPzd
rTnR1aUyN3MSAMobxMGqCN31wtZKqKQiO71Eo+uVxkEXQ/uPmrdj9wc3AxUDixVLTdA1U2AFT0kZ
VQ48EG3j/Gid2blAuJqdS6U1Xki5lD2vvrm/9IaodVFlg6HgdsGdafcJ9a4sGLVGXU5epgj7oMfx
MB6FWjt7YNpNc+jHUOoGhM8Mz625oYqHrqJ1HdixMTJM0WhLdmxVRxw7d2x2WpryTq8COcQCSMro
8eFW7VW2OoddW3R5mgdeP7r1szoni/E8jm2yE8VtuDOOKGSLEn0FWHe1KFpS0dAgJhqEYkKhV0tM
K50OydjMD1atLMtTCYVidr7/YmwapVtBNRYeDcrrtzs5GjHsZ3JkpZ/CgrLEZMbeQemnsT11ZWbY
D9rSFHtDKRufD5dNUIzrlsnnymgkyeD1Ws0CxWriEgENaB5RKKvrsEpOVlzAmXR/lRv3kfa/A44E
xW/YqlduW+uiNp2TIQsWURafzYVuxnFKFrs/WjVu6L2nZLZ2icOROzJ1y7yH69i0jwQasR28W6BG
b3d5mWyYZ8IqD6gsiPrBqrr5DGeoMN7nSO/Vx3jSIQE7RFWousdGEYP7n/sbsLXjOrLyMtHja68p
dzwgkl2CcGRQR7X1LtGK4huBexgiq9X9uG9q67qAQ5Z1W9IE6n+3a1XMDofUL0VQhJE2ncQMt9C5
dQhB7tvZXBK4B/pKv4ikVwld2dikH51TBFHsWn/3feMe7LYvTmVaMF32B7YosIMeoUJDi+12TSLv
bEZdPREMRh5hwZkCZiWRRKHFsQdh21wXRJm0nWgLv2KvQI1g7PvCzIM6szLtMcvG9oLUpW5ftCbe
0y+W797at/EOQzZHSEy/aX0wFy1miKcSQTakNrg8+DFcNco/ZmNhgqqapn8b2FEf/2A3pdak5LCE
0n3lUBsnW8o+t5kxylp0Q7u8/2e2mgFmwE5BWPO+sS0HRw5Hvxsfzvu/evnFZE65pnLyAe/mzqVh
VmY+JOBSiqO66BEDtaBT9kjGt76hIQfMSaoAkq4BkB4tQ8ifmKJyUbVJDvCSIfoCsuC5ihxrJwrf
tMWjK/XNweyux6Qo1Nh6uIQi8MAGF0cbwOy5tEak7DQjfutUMlEbHXaQRiwN7Vd3dV5c+q1VFY1F
IFrF7t8luTF81+O8qY9urfafx7pXz2//fr9blMv/LU5MTCdx7dwuAgPwM1qkQ41qZRrDLgm7ROw+
kS7u8Z1sHRnwGIA5oQRmoavzmdbd0I55Vwa2GkfHNvamD6GC3BSAm8J+nLW0+PIHayShIL5gehRU
5+0agdMsleaJMoidWFzAWTLdXlYQ/c+meMeTsQdy2Twyv9lbubPRikRuRkUZ9E5UhMdxaZpMxqfF
j1yr3J057633gOoqlSn0V2VH5HZxc8uHi8BkBY4qGnFq7Emvjm3p1n8QPvFuU0VGv0ZOsd/aqabe
6yOKCkEDsBKYavypMZLwqaRB9K6bvR1Kjq1VgWIEOvmLHmudKy0doylaMZSBgSi2fs67Iv5RQ1C1
FyptnUWyeQIXrhtrW61qtBQwX0bKqlwrEw8DapWHspD0gBMTmdXJdtq9zGzP5OqDwYYMwxcuK0id
JnoRZR1+SZe2v2rD9LmoG+MP/Bchya/omnkxY5UrEV96kLibBSwSsLucnNQxHuxQNPUXq9GzvTHG
ze8mx1up9wMHWPeVY6WosygeOfqh5XxKlT5pDlldWTtP3FbAJ+GHQGrpKb9qkzMykYXtbBVBD4Ij
fGb6S+0veWWDDiTCf9dZ0G8fmzAu1ffFUu01Ibe+4O/WV15adVoZrriERouhvkSIt7aIKmkl6r6O
N6knj8GhnQhpa1/lhgIKgB/v1eh70dg5urRagc6MSMeLrmhj/VAMqvNHdsiQwOYBkl5TtdWdoNxM
EB8IrVCq/3oMpFSfPMokezi5zT2UMEuga5SC15xehHgSOttz8epEKJdYNE/mVD7keeF8iMsyLP7g
nZPstDwBDNe6a/fVVEuoEHmWgTmFQ33Ix7A8zREEe03d9fYxtiD6v//qbMV+dN6IMcFvAZCRO/Db
y9p0xciUblYFyNu7Z2Ua52uuAOzM2iK+LE5T+l4VKjtGNy/Gb0ZX4VhRGxlM60oZwO/XPLnl0sLY
rRs/YWo1LiTg7QsQf4iRdZ7bP1gu1IIQ0jJfBeXH7XLLyK6iOG/LIKSVOMEeHrqHanSzQ0pgcVJx
4/0RypW9Z2nzYtDtJk+B9v+VlnGVjRU9zQiH41LSv8DS5rjnpTX3ZOM3v+ZvdlZf01tUMvfUJmgZ
67NdD8l/Ge7R3MNs0j49J21ev8+irnsjwZeMB+HYANLPpP5rEpXEnPtKXWT+sAhluqRTX6gPtTFV
xrtEZbp6x61uBS7wVVNH503Er66CQbKGtp+QmghMi3E/FMqyPnuv9lZlw8ZDX2+PKXvr49GaZpYX
wJoKJuD2zHQmTP9e3BWBmzcUtAAGExDWjWfv6SFteRseI7aTKoX16vbbGmQOU0rS52Rl8ndX6tFy
LW1u4kPlVi2M75bRX+/fh02TNN2Zp4QbF76H27Ut+myos9eJoGwrEX/0rMoQP4dS69qnqBtcZFat
xGh2HvstSApdyl96f9RDSMpuraYwHTtqAvtd2iyR9aNdYr18IJoS2r+aOZTLCaKxXL/0A8fuYz7m
mpMemUoxrJxu1Bj3B6ecnObS1G2cvGOepP92f1e2Tpgkb5GdOPLTdRGu7ewIrpKQE1Yxq1fM3jIc
5jSfHxkeeKuOu7w8v6iHwOLSi1pDH8SkDG4/zznJ9zhQnM2Nwn1x3Sp8Z4I9RQbQXRyK/X/gB+na
0NjkClGlWX0Bcu6uSAwlD/qynJuTGsfV+EXvzDQ8qNTJj16WfnfdRdg7Sc7WXUIPCsY1MmOm1Ffn
Le4o2dbw0QQDE67ef4COdUpy1NSpmXYsbZ1slzsr23ygdNfAr2JqOiWtZhG0bl+GJz0J559akqvP
XRYW361Wmy/3D83W0sBDcm6YoQLYulqakzNs3s0JV0kR3fQSd0uTX1CDLva0KrdOp+wEyVFDSt9r
UmlebGvJCtLvLssNiEa1Jumvrjr37UMbz+PeUdncSIafcRDE5Qwb3l5WUQ3M+Nt5+T+kndeO3EbY
pq+IAHM4JTvMjOJIlrqlE0JyYM7FePX7lP4N0xyiCWkBwwZkw9UVWPWFN1xLMU3nBDzXG3exQa8l
InGcII2nKfyTpYTwITvRFNDWUlJtBvBI1ZXyqqUu9x4mR/QqzD6v/r2/ZZtTA+olw0hqQ8bqZkf9
aSpzQcptKyKhOdPHUCaT1kzGQBdTbB/SElbLzqcnM6d1tY3CN9oYlC0BCa7OSZEZVTaPBkGyA+jO
UtMS1xJ76Q7O4s5ZMNAwQxErDB+KNKs/Uhusf96f9VaQgIa0iVkVPDz8jm43FCgybwr1/KuaZGiO
hULV6lOWiuh7k9bAcVSE9NIDpEv76/2Bt5ZbAm+kChXExjX6Jp1THmdKDle3UtQjKYJu+vYgPKhp
ndV9wdx7WnZCk825onUMXwmBV0Ttbueq1rUxOEIprqJ0xvSUecLxnhSl7tsfSrrEbYA6BLBsv8D2
5U9Ca/j7kBXAOtHPWd2xTV5bo1aRpSxG33yLrLRw3nggC0CPuHn5bXLjzvAHA6TVTq9q64LwSMFg
IEoizLraqdpzZ89KR50fpdDhWMVZN71xbS6+T96CVcxeYXyDgEhHA6MLEiQuWr7a21WuO6g4bpZS
7W9H7as1xY/mqFPrV/spehs7bfa9TYf4KVWd9queldFbYMnFZ62fref7J+z1dv/SK1X/py8P8ej2
h+DfXTkLoLIrgnfNKTcU540r0EHxmzYNWx9LDBORQbTgPt4f9/XJZtxflTueG/OVtjZWElYyYDNx
NZyhPuu5GaZHPlxLBDkeUHKr62wnCt5YdDkmmQwyGEDM1tKJjiOEavVOcg1lq0pVtPlfHJKW5Klo
AJAew8mexFkZ7ZhkQCncIMZrhr6aUmYHD3TNDmxg++fAP0UyQpaGjdUZSKgHlIjLJVcnJWzVlbYS
f5fQFP066+yjkyT5O8yKc/jFjjpfE3vkDxFtSw+kJpiE71yymz+HGxbMBB+AxMLcngR1Ia6CmZ5S
/RAZHnLOkj/olI3HL7M7iNanJp8atj8Qi6IxUTl1FpRlpjTvFdtNekRjBqvee7hfRwjwbIjawAFS
GHylGAfmX7QIH6PMOrl2Q1JWa8WJLlq6BzbaHMiGpwnWkZBkzVdv9da2mrSJr43hNQ8JVYz06FRW
Up/vH/udcdZCC9WsgmgCYn9tYkXksLGyZDzlTo6Exv2Btr4vSY1Eig7wKJfM7W66rarChZySa5eh
3O5Tc1PVs7koznhqbCsv32e5uqut87pKwVEmSuXDJkHCFvB20EZzCUEitFCjaqziN0tqTD89LY/e
T1U55WcMh2JK9OMynMu5sbM/OcHMGO4QaDGezdUJ1hOr14wGKWsx9NjcG9jRDTGk6tMUgcHw8y42
zPdRhZrXMaVubPraNIz4lLmhq/1b1qr4XW1tikTg9XnKZA+Uv1abIEwVuzsPTc10tMqvubq09GBg
dxztgo/7/oZvnSwg+FQTKHfx0azWPgaA3GlLml3FKMLp3WKhRPtIh2Ly9ipC2yOhrgvyHcTFOhfl
3g4z5NeZVWTa8wG7+UL8lwul3uvvvH6VYTrIuBUJfYtcbzWlNEcpyFEy4Dh6jj5TXH1TBvH3vMzO
3uW3NSWDGgJxLR/CK/ZJHip0Ansru/Izxhz1fKlJ6NCh+H2CNlNCCoReCz4deMHcfiGqMag6UIb0
KkSnPgxu7s7ngjD2IMbWfLJyS38D4qHfM/N6HUHfDqvfDlvYQLZLh9sgiWNn/uRVY578aHUL8Yra
ievkfebGQ+jro9r050ER0QdENEJ7507aijWQmIGeCcQBlQ65Cy8qpyntZKuv4/SKthdvahQh91Ci
EvYXyKi285feChXM3Lplz/h26yCRrNB+5Rskl16/tP0YV1ajp9cEZPcb4I/ENLqDHldgTWDuT/e/
xM3RZDtNFkNk7H47TS+ebSsdp/Q6wB86NvPkffaSeqaYOCWf7w+1ta+0DzAnYVK8k6t9xdWxMa0a
KfHJjkMQ0Dr2Gb5OgJzC9IksPegcA9hsnWV54kMUcgJVi0330/1fsTVh/CAowyNdRFy7Wt5W6/tl
MMv46oZWBD5gSrT6uSqS0fGNoYI9en+4racNexLkQlCHJ0VZra8OxVdgoIGsPyWnfwdL/Tr2qMOn
ibC/AINOd4bbnN2L4VanNmrMWcMTDp6obWTtcWqA6D7XywLQg4Q32XvFtj4SWpPE/zS1JZ/q9vQU
nXD1Vqtg5Pdmlb8tdBVPRcp32DueMRVWvjthM1pHvIvtPf2pzZkS/cF7IylRzdU+8gzOE4we8OyW
PX4a8CqCzaXU+cEtVfcP4n9QnpA5aQRTAV9tophHAKwtY8WNNgZupFlvYH6ofjGm8SF2Jue32+mA
PCR7WqIfURdYXbxoTM2lnSnRdTHNcjrEBQIzBwVVjJ2ofmsNpXA4+GpCCA7p7fY5o6AujtrHtRNN
8iFt20IWYpQMEW+h672+M62tb4HrVLIBEbfiFrgdziuGIuwbcoiJTtjsT4tp/VBmNLxcd0y/LpOx
e4lvThDOBXQHnmRnXY80MioH2P5JZexoOOVD7NWBklXiP8o0oTjc/9Q3B4PdJvt7PJjrslYdxlHl
AMq/xrrRFkd7VqvZ1xMlF341lXsqzluLCZ8PVKes81LNvl3MFpWzvkpM1N+tajyUkivj2FF2tKV6
8kIC/u/92e2Nt7pZNMgrc9qT3TjotnywFvGf1YbZc9mgVa2hz7mzmNvDSaomdTupV3g7vX7SlEUx
sLmIM8f+B4DcO2u2tSQoe3vGlMEa/uDiJAeQwD/KSOgl3I7X2DgPaTQcroNdanNQI3LxV5eJ0DsT
dxs7yf1W6sGBhCcHMo7a1Wrv9MrrxpGawjXXGvWoU5V7qIGpv7Fj1VN81+iqR+TfPH9pdOXH728j
VG0Jy+fuRFLkdp7V6OUqBtfZdRbGt1yZ1NS3sdF8Y2qT/k5Ean65P97WC0E1EqkLei0EkauwOMuK
ziqVCXqDYzf/8rNEeSiqDI1NuzIeiPKQ7QtbfTneH3brWyS70ECnYjwKpuR2mp1T0Ax3egCW/aQ/
TiOloqC1leRDmdZKsXNWNweTTQgubYDx62sU/dmki9Q4BzA3dFc4rHyQljP0x9YxcZr/g5nhuyp1
LWmTriXxczUpRYpf6TWLoBp0wiueXSWnpdNZ8Z887x5JDRkN6HjKnLerWExRsQytll0npW+WB8fN
lh92HZcfk1q3fDFnzuLrQ6TvUWc3Dw2kZeloB6txLTC2uAn+i65NLgWhH0Ze6QWe0kTPtPPRu5Xa
EL5dzHuqi1tXDofl/466CmZQnnVS0i6S0rRpv5mV677ngC3nJTFw0C3IYp2dU7o5TyQ9eJsgWvJo
3K6vVuRtbAs1v5YIoLsIs3jtP2Uskm/Dknn+HGvjqRyR3/DvH6GN64dGD3U8HGek0bs8zy9Sm6Es
qV02SXa1m+kTkl/1YXCzBmGYYdCKI2Tl+JJpldXjCpDne3Jq8su77Y/ILhOBsHQoQ6pFZgkvBp/1
eUzSssvwY2vix4YsQDxVipPvtb431lY2QSAB0wFCpXt10dktCQjDMEnFLo54aobHEdxS44/jIL6O
HkiGMrPGb/eXduMqALGAmJC879jX1b3j9lMJxwLGE2HdVPlxLsL5nZJIqQGzEnX8+3UUhgNqI/WS
DCA+t4s5VZmFL2HNkW0h7Xtaal1isFN7zKqNLwPLKTiyFFuJH9YaAoO2dNNQNPk1rCZKvFqVts5J
TLPvpIju+FET6+HONbe5fbLLIVmOGDKsjokSKYbVJtBHkhH5yE9geNCDUhhpPkYjiojf3SZSB6Qz
MUnaiYq3hgZlzTcpKcmvPCncIVtcxJ/zq+FETTCJJvoMPr859vWSPRRxoh0QxEl+3j84W5/Fy0FX
xxXwLID5AQIpclCu5OjEdXPIkmh4+INxTIC6kqHyOmwE+ruMs2EAQvHw7/2QZY0+PNtx2u28iZvz
kQQnsEPEGmv5D9drHTi4bg5WcDbUw9ipS/SpAgbq7RyUzYFgpwI3QdYD9s3qE4hzWzR9WVwTPDjP
WWlN0RGZRGdPdXLzVMhSGBpCkJrXsKQ8t0KsheLyivRw9KXAUlw7yjpW7mtp5+hPPNWdhvE01dOd
63rr65M6TP9nZPnvX9yY3GHDoPLqXkF1qB80B2KzD/1RU/25LNyfnUiX4P4h2Zor74NBRQjwM0yt
2xEVFZ0O7mj4FD3ii6GaxO8EdmTPajxHxyKvkoPdK+g03h916+6k5oXsMbVa6gmrnUwac6nHriyv
YZZ6kZ+BOftpiagm43DTv++PtbWmL8daXZxeNALAwCjpWoD6YizFTsqjNbj1Z63TzW9NOeLq+v83
pDzIL7Yxm5qKMCrhACWG+Oopoqn9rqksRKQj53kouubTHwxIUIExJ6GitS4kxnA29BrHkysFVPOc
9ZYl3rkp1sc4+7hWcVic1N6ji2+eHDpT0KZp5WBkdDtJq0wbQB1Ep8oS/1DGag5gH0JHdTPL/avM
qjF5DJPQ2avybx6d/zusuc4WhdoW8eB0+XWgZKsFlluEno9vTZVB+JvM5A/uHOC7/3uW/ON2lqGX
Z0AsyC7qZOkaMN5YWh4JlpWdHdyaFs/fL2wDNIS1tlMs0mFeEjBHNYiRUyZm65HIMHoaxiL56/5h
2do46TpOrYSO1CuBOZ7DOspitbiC2pj+zmKzeyoNHV5z7kZn220eBpx8dqa39RGCIoc2Ih1k6Gbc
LqNdYB1mxTy0wGUyJ7AKr34sAWu/Gfs8Kk8CIsJOlr+hySOjJKRfIaXrCMWs0tE5syuBhjvPEnT3
H04+ndtheFSGygnmTi+CaK6Rsfe8eRJ+i7ayOFlj2e/heDf3FUit9LhAjW0NcF880VqFgaiBEtH8
81Uz799EAFjcAGRgvYdI2txaahpS3lzn4ZK/5sXFY6WKo0cznYzQNsTjUvS15U/2on+yi0UN6rxx
L0jDmTs37Na7DE6OZw8GGdNcXXdmBkt7RmOLSDhWg17MQ3foEi2eDvcP7tZaEsgQAVO+oVGzml2O
6VATGdB+TUVH0mTCheg0ZUuj+V7RhDvQ1u3BwGP8apCC0rtdyqEa+zL25vRqC8Q9kL5VnlRA518A
FvfH+/Pa+jggvZKnkUjgCbdaP2HMdkkFjF0jNE+R2eBvU9zMH7sxA6jnWUOzs2Nb54SIDQ9p0lrp
v3I7uaao1MIpY2jiojUyP66m8SdQI6xWeyQBxEGhP9uexbJoe0Hp1rLyOaDgRyoDCmD1Vbpd2PAC
U2dIgKmJYE5q7bhQEBsPbIGzEwH/0kRcZ6D0TknXISRJFNXtPHkRw3LORH61EhxsatOM/6J2LE6V
0xhnJS2VA5dAbwZUGsfPWNDYQ5DEtvuxa1AG8Bb+14E7w1j0MYFavgIqsR/vb/0WukUj2qMhD7WU
x3v1vsydW+V9yC+cF3d8O4a281Ao7fJvlrbJf1qmZR8UwOLPA6qqtR/3muiDmrxPP8XeuPNbtj5j
0uf/IXqTrq8WS4yjqlUmQJu86gq83WI1SoJqVLt4503dPAMvBlqdgSTVpy6rK1LZQu2+L5ga1Qcd
5JX22Fcd0mj3l1j+39ZngAa6BMXz5IHpvT0DamflAhs4qhCwKKpg0TtFgV0ATiToJ1SgZEXvXTOl
yXsVPY3g/uAbnzbRNdhXqeYqHQtuBy8nRR2rPHcv2FspfqLP83gajFRb/F5vx29OYet7ta2N+dLi
RYoFeAKOLe4qLqOL1Hst3h4XBQRbdIjG3ML1NzTjGX5MZORIhA6p9nXstNGCQ9KF+Zf7c5YDrBZc
WnmhAIg1HQUSuSYvHiGvruKktdF6zTAN/IbNk+WndunimNC106VqpGlqajilr5bx0pxEOln5Hn9t
6zeQY0sqBJwv2NS3v6EFTFYq6uJcIhMj8iPcmeht6bh0MtKkEh/QhZ2Sv5d20rJA9pS0D3a38Cf3
F2LjlmXrcVeBKYSe0RpUhUlQHGU4TV00QcHlkIQUjqugq5PmewLzrj7VHurtxym1kj1e5NbNh3Qc
cY/ENNDnWL0pRkvJqk308OJNul2dqcOlWaBaw/yxNHmkB2UuMl8b2MHAFdPSP+K8pVnnBWPsVtqv
GMo5aniUIt/0MufMI+KetVz9gyY20TVIe4mAsJCtXO1Thjh2h0HNJSrs/ClDxrXyTZr2//XoTu2A
abe2gxGgx8mbFgnV27GyXFEitSjCizGwBQfLXCw+iWbU3ihDGTWp33RjbAbo/HnJztBbxxGIuNwI
qCgIIN8OvUTKJIFY3sVphtw+9CLEnDJHu9g3SzVvP3StVf2XE2R8By6Vf5pyRUsf7h/GrWuBGM1E
pkWq+K4bUblagWhpQu8SDRmeJqUyn4RaxcqXMNNzWOlxfg7Lof0xh2O2R5/dugUJa6hfgialUru6
BfWo7Ntc15AuHlOUaFAWasogBelXnKIlS84FhfDyT+Zrculy6SPVtrZSWcws6QasknGMnNrkqR5w
MkyzSkcClpTuiAMSB10sJSBuY4mHb/dXe+OJgwyEawo1DpiC67OGcGWpxdoAL6pQ9Plge0mO2J/u
Nkb6MJii3SN5b2U7DEVLSlrscrrlD3px6YZmuojZGL2LEi3eRwOBI9O3urJ5F7WqqA64GBTi6FmR
0QfRpC/tIVKUXj0MPa/I+f7cfwFdVg8AoAYyTJrj8uJbPQDjwGluFCWkQN1pna82rvMY157TXZtc
F09DU82fUzEvQTknzUPjTnr64ColCglFY4VsU1mpR8UN1Z0S+lawRZyFKpJKZghnaXUDmE4plKFG
IBX1uuRr1C7Du4x9wqAu0e30MHRD8b5aELw5GGXemYcFtbyPeTzkxjnJ5dbdX6iNz0KGfRic8VxS
hFpF4SFtInucaywJQhoVpKJWav675Mnil9TC4HI5Jh3N+2NuBHlyOF4jAKCvpcySyWyzfg6dy1As
8xDYSuiMx6jmJfbvD7Q1OfnpqXQu6c2sM37QtXpjOLVUfMfOxi9nTX3r9mqYnVFTW74UcaMan+8P
ufHR0ef2pBI1lynd4NU3EApK/GFM4KHUCyAaYAwnLBdb/THO8jn7/U8c5N6vcjT6epie3I6m2HlS
F63LaHbm/hcZ7TJ+jDy9xRgXlPEf1BEwGyaONeCkkfquji6VBSTljcW7xKqef2/KDJuXum5+1mGU
7DRFNneO3JDNozT7ugUEk3vukjK85HEKxSbRo2+zQcRKQNVqh7mcBvP0+xtH4x51BaLW1y5TU1uV
FHG4vHInGy/6gFOQryZF+5ATvu1V9+VKrW8nOLKcj198sTV6d4miyYh6bqcis3BVyLQyys59nQrz
3GaD+TExzUYcaju0Ai1FreWdntbq3oy37mseRIkgoHsI9nQFerEnrU8qit8XMTQIamltgYx7q8OA
PU7tktq4XKHA5xctNbyHDP2aS2hGQ3wcARnuWc9ufTf0VNCNAiEFenoVneAbME7y0F1gr7axX9jd
8FdW90V5KE2sb3dSos3REG4D+KrSlV5DKBRBujtao3uhWKUEqjnP7iEf+9RXvQTO/u+fLLRj6OxR
WeVFXk0tbDgJXRh5mCbgn1tCnAE7VTTGp8WZPW1nsK0P5+Vgxu2NMGC5YosydC9u2f+Ma2e2/DCZ
mzNdTSmeuq+Rs7GUdH8owEtOHHhFGfO9ePSL0pnbhArPBQKKeqjDOfyaztOXClPbnWrY1nmlx03l
jS4D7fx1xyZLijRKp5asstX1cyFa9R1eYRFubEpbnkvMkY+55eW1j+9rEqE9nqmBHqf13/f3cyOG
lw7VcGXxJqJUtpox4iu6jdyDd6EEGuoBPgixF2RcnOHBjVBFeJ7jpGm+TLDE+sP9oTd2l6EJ0hEz
RP5hnVeLLiz7LJ6ooCJ4fDRSW/syjiIOrBHTB60ux+f7421sLl8IQrwAbqGNrCH5VVyjVxJ6yqWI
UvKUxY2eszDWnptC9/Y+k42ogNBc5kbcwmzv6jPxsgY9Wt0ML8pS2sIPvXBuTmoiy8f3J7WxiGAY
gJ9KwjP8sNVAeuIIa0yRazbdrpsCXeuz3m8LS+keLGp13Rd0TRd9J/uSh2J149N1AGNLDoJzyBqp
4XhFGLViwWlqtI3yc1xG7lHTp8F5tMZuMQ7aPOjxuzqOkvyhmJr83/tz3go7uVlptQCBocq7rlsv
WmO3zRQiHd862nDSOUieP7ZD5AVuFnrPmhXpj1SRwGyrJd7mGSae36axzYdz7AGk/f1riooGgAcK
E4C9XsFlgMropQPkOFFm43nWJudIhxnZbDub3CC1Fu2v+wvwK/lYbwDVXslzl4jgtTRNHDk1DF2H
DXCVxnnMQNReC/7r5mEetZhK0GSjqfLRcSMjPPT6rIurNY5K/yNMe7d62yaV5fhKNRYaJidjX53c
fihUHzlakGH9GCkh1Nhuhp4yIgIqLkW/JBcRCy1/NzaD8kXp6ux9Fs/UiWGOVlBZnTQU7c/709w6
ZjSzMXTkhgRLt3rSo4zq5WgihV7ZdehksOobb/pQaHP51zSUznOhOcXjlNvO2wHjtuP9wbduC0nb
lWBPCRFavT0NvhfSjAsHCk/rvoYJOli6U5adnwHz2RlrI4ICzwUV05F+AfbaXgkv6klvrDm8lK1B
+qyrUdgG4aD3tR8V4zsHedaKlMrVOuzVR3X0e4K/dOcUb02YAhdNgV/CUWvjw8gpVIRHRHgJtbo6
2p0bRT4343hUEQ7/g4wWoifcU+I1+k/rvlqZzpYWDzrpPJzSt/1kmh/12rPP7qwVOG4r5Wd028DT
qXb6IS4s46udW82pa5UFfwFB7JzgQODt3KUbbyE0NyCbAEakV8Qq3elR3MBixw0vtV647sk2ulJ9
qLIxUf0BWUfNVx2lCmYapDtLvzkw1zgVTfJIbS0BKCbbrFRswy6DMiynpUFt38Zq5xDpSv5Rj+f4
2JVa8s/9A771daE/S5eEeAe2hDwPL2Idurn4ZEcDh27wrEPWlCr9kMZr3xbgQw+ukrrVxyUkUj7o
0Byah/ujb71brmQg8xxj+r5O9lq9o7+ZCu+yhEOl+Hi+j7ZfW0A6cnuMxyCGELjnZ7P1mRG08k3T
0eXVkr/pxYxxs4EjW/fhxalaq/b7xRABj7etvulGS3v2bJF8t+zY6k6lYjuxX+n9/Pn+tLc+Mio4
BvZXMA9eeR1UhiZr9rZ3SaxyeRgIEsSx6J1/+jQeqsP9sTafSVCqlIEliJPX8na+SV1q2BJxfzaw
7N9WsxVfxjqLHogwXedilQjevWvBj0qjxvLQOZVz9tTsk6FPTrHzaW2Vz3ka/99vWcUpRlOUoZCn
LcuW/NEITe3LgoDJW8MetDdlVTSJ76ZW/6DHXTMc5iLFl5gzEP6AJtjTeam1QzGBhllwjf7Q897t
YWu3DiS49l9SqlQD1h8/fqi5PvVxeEE6M/tLDSur8+1mJOoutJx+mlNWSr9D6tn4BCWD2UXZSppR
2Ks3xhRLMTh6El2x9i6Wozm7hTSMGblgxBxeZ8M9RfiAi1NLdKfufIEbl46tgh+h5CIlV9YyABVH
vsjwTLo4CAJ1wRhpxnsVlvRBjZBxDRpD1lmpbZfJzmu3sdIMDLyRLEsFnbq6Zu3IoURd5NLoqDeg
pZreiZNQgQloLOEvIyja6/0vYW/E1VXXpflEFbCIrkgi1uVJi4jKEXYybe2oGVDD/VoT3pf7Y8pZ
rEI0Sllww1CsZYHXd3qrOZ3QQ5YXbXzxxWi00Dkv6tzmf7CayK8ZiLaieYE6/uojN/rSqZDsu7LY
3hP4uPZn3yAKfFwMpdQP7uKFfwAEwiyPWgMlH3KpdQ1gKIscf0RyDi9MwwME/3Z5UNXSOtaxbgeJ
4rXfdSPqPpde6p0IXVBddsy42KOHyl17tcIvfsZq5gqtwjzT+Bk4Y0DFaeeJSNi1IMbmepo83t/O
rSNES00yi8FYkGrdLnM/qFPv4np2HRo3fZboT38Oi/zdUNbygaz2ICwbb5WUP6PxzDsFjUteHS/e
KlTt0jkakDjojczoAoHirHIaW9Hmb+1oXnpIMrP9Uy0WyOTaEsdvJrWP9zL0rRWmWSt1BsAHE6fd
/giXRCDrUtBPtiJRLYTq1V8jmO6r2anG3qna+mBeDraasRgsA8gsmhKxmXt/J9AB1DOKqf25na26
ILHrQ0Dzqjlab/Fs1B6Fm84ZmU7apikGsllJOwhJqB+uUi16oJn9vNcD31wOqu+/pENc9OBvl8PI
TKNUYn7hrJrT8pQhr22eC0MkRUBXaleoZfPIQW1RiVdQl1hrFeFzbgGq9RgObUX9lOvQ6k9T4TR9
kIOxi99iKrKTcf2SZV5/U7qH/hVpJRj3NVs3jOMoAgDGTal7gBr9pLXsT3U2z7qfi2SsHgZ1ULxH
9KK7t2Xh2akvPCcjVuoxjnpU035ZAqXJwAEqcCv+cXtz1Haq6Vu7ANQJdR/pBYki7O0u4HzVF/Rb
UtiNdp8GGTSKoCrC+kFp+9nciVs2B5PQKvJQCQJcDRbFhlN0cN+umkv48gHFAiFOSz4U4rw0cfnf
/Utm6xMAUCPlZoE5cNHcTq0ZrNmJpyi9Fk0Zo0jUEbl/Ktx5Mc/3B9pwGDUIC5kTFQsu8HUFB0KI
NelFgQ5GozgJBT9d+1Hao+mB7JBlVcCGAqU38Opn/Nmnx9BI6yNQ8ioYLat5qGJjOO38JJnNr48e
Yi5SkYgaLAy928l3ZhcZdmknV9NMteFxTue+OPUIF7eBasdvGtLm8ONoZFFg20JzHsiDvQRrsqaK
D/d/ytaH9/KXrGLVXNQ9tjlqenW/p0k7PEHCbN5rYZyE4GzMbo+xt3XGbADRNL8AmVLvvp24fEvI
V/L0qpdFM/tqGKeHpRyMf7Cp/wO1IFb2l0cH4QLp1+1YRM/egnkVpO7SSlW/I9LHWbMHUeur9E1M
bNwHdeewyd+/3lhJsaKCQ44L/+N2zEkTCO2iEnGV7ublOy+cMnEGPza8tzxyklPSjNFMw6iYjQAK
WLlLidz6rCReDY85WHNA+m9/gAEDy2rgXl51S5jHRncV99Gjwt493D83mxuJw5lLWxH5wrUKkILj
Q6jyBV+NShm+jvX8aShzj7cI8v71/lBb7QPYCYTP0GZtgqDVRqrCIepBbfeqd330zZ3M3A3qNj8Z
dlceMLGZmkMXa+bTRGfza93P9SP/jeftbK0MANZbS3mMXhChrsTa3q4szWc6mKDcr4vr9gb0xzhl
0tqkdYHe20Vgg/u0A9fUlfF4fwG2DtXLkVd7anlx2HdpG11BOdp6kE1lRnMPBID+Mcwj5awsxfyU
GX0YByreyHu05a0rAgUBPGgkJIVc/nbiGuhV6q8iBqGtiZPnTP27Ba3l50GEg6A1NTb6zoS3ltql
t4m4M23WV8y6hsgWyUCKzJVYjM84Yrufu3xpnsIwmYZT5BZGcoz6XNnjMW+eNEoV0DK5Nvh+5al/
EYl6CnXmmsDn4jmlKj6IuQC0htkoUpx65j0OehnHB671KD5H6Nz9HQ3JOJ3ibB72HI02F12KbOEE
InVa5BK9+CVzPcYUSk2WYDbHKigK2wT7JLDLcAatP9Br2jNX2Vx0OpqyWgO92ZRR+osRKTxCHlNz
lPuyqPo0LW4YuEk9/acXNLb9hWrOQUXOL7h/tjfnaaLxQe+YSsYa6TFREhWpiONruiTLlT5Sr34c
vcZYPoWgztqD2WntngPY1t1FtwohGlpW0BtXMzVnszUia0BSLfO6b23aocLnLi5LaxRuvxNVbS6r
tP2B900D0FptZKUXZdLCE4XHHHe6X9TO8kz8qEdBNRlcYqAWlsynS6HvuR1t1cRIWongIeWD/FhT
HmsrqsKhrXhs6WtMfmlo2Xic1aU/Dnnbm2dLq11YuSPSWE8VCL9AE1r1HmyPVR/M0FSef3+rJT6c
eiQ/izbs7QEj9oJJunjcI02YPg9Z7L5FY8GzTgJO48+sX6qdh2Nrn2m48mhI9DQdytsBQyXXwyo1
KL5YtasHs5bE4oHesFJA6SZz30GIbVzTPLvIHFGhMOxXEnKNa9QkyHxARtx07lMPQCv0OyeaXT7f
pZvf932mdw9OHiaanyjZvCd1tHV9kRTiai3tSFnj1cH2xjKt9Mok+miU8JAZzqAEcwpiXYSZ9583
YhpuLJr9xjKjOVgwXKh8oHbDzonfWHYeaSTMqQcBYF5/0o4ZKcKg3nqBV5+4R0efzeiAwrvenPA+
cf4AOCHV/yVVizyOWs3tLpux3hTqnIPSiMbqrQ1P4zSktXgDmVE/CE2Zd6a3Ua1Ah4F+MM0jqSm6
Gq+HQln29eBe4thT33djrzn+PIixOGfa4KsQJz+q/awZAW2NIfygLULfyx+2f4KslPBASJTk7ZSN
3kIBMgNPAURSGm25eX1ucjONHnRHjP1fwFpDxc8Gz3uOFUiA57RJqvbhtz9nAKooJhJmUthce405
w2AlzgIut8qn9qEF1fEkjBgFvBA2pz7oy06msnGRyiBQWnFBQKR3dTvpttBio+gYr+NK/9m1Y4Y2
lOWo1XTIldrKfHwVi/HNtOhLsnNzbQTVCGyx35Q2ZYi1usPDmdRc1QqwlgZesX5iuHl3SEYIl/eX
dOvLIR2WKpQSTLEOMUPDqQonBundcVMcc6Mt/YFyiOWDeqXr//uD0Tql5ELyLcOM2/WsYm1BvEMB
RNbVIsBGp3gDMLc7wTRMvvzJUJRZ0KGG1bEWhnZQZW3LhqFmK4vOrpKNgdVVypfeNobfr5j8AgnI
UAJM4zqCg5uG2u8Q0dkNYWklZu8e2npQ385pmJ5+f1aynUcJiQ0DNHq7gDo9VILf3r1gOfQJp0Ql
Ozj0oWKy2qj+fn+srcPPSwYeluSDjoIMo14EZ2XnmZE7pMpF692wDobBrA1f0eNQDRSKB49L4+rT
EzUuGpv3R966a8Cgky+pdFA56Lcju2GZq3UENsDykhHh26H+kDvqTywp5i/LIj6XQk8qPw+7TyL2
xO9Hh1jugbmm+sXU13e7EsKzpZNGzqV17WO6eACbSxvtaqqCqfhcpFWq/8GQVKIl4g/lm1d8SlUM
ajzEWXwV+lL/U/QNzJeZxoLvjr36CR8Aayds2Nha3khCHImmkfJztwtcW9PYW3Cqr/Votm/Dbqg+
lIZRHCpTMR9CxOFpzhrm4/1dfX2jwd6kBCPB7Ay7hsI1ueW21aAC/nPL9FOomTimltNk/Lg/zKu5
4SrC1qH0L3FhoD1u52akalEqVlxfO7vNP3ul5gp/mJwaHdrZEG/UynATvyusPZju3rirNdUhIk5a
hIEWxHEFbwPHenbHsToXSjkeUydRe3+cw501fZXKyMlSHEDVh3omzdXbyebTPHixadTX4X9xdma9
cRvhmv5FBLgvt2QvarUs24psS7ohJCfhThaLO3/9PNSZmeNmN9RQgCAxECTVVazlW94ldOpNmyvW
Bq39eFM27fTVE1312auO8UiZFrk0iMaUe07H0yBXwpSNxJMNOb6HCiEM1W9bWyhfEzA817xoL60p
L+BiRUuRHrXf0+GyhBTFGbL6yaJousnwzdtgY1reZNKS+0qYdmBiq/D9sxuI87/QEblk2Udr3CTS
naIwrbF6cpH1xQnMO2Zh0sS+PVDLQ3JYwf7zqsn32TOMWiKgNRr4aBmTPKzqTbitybjQnepJ8wbV
2cSUPR64b9RpU7dT9dfHMzw7ictg0C35lFS2IFecLmufuHLQp1I85ZNtjds2i8zcB0yXfbq8fzrQ
GjSeCWtCPCQXTzXR1U8Mf8R3R9B9n1tFHa88GudHgUktnX6iNah56mpS3JwpRfcBSRYh3O9D1pW7
ZLazIHQi/TYd3e4Kwvh8b7p8MIfqPjw58p/V3hx1q5fA//DCgct9IBZPD3BEJ5rdeWodnapRvtdJ
u/34y53le4uo5h+DrrYJuowlhQrsOAtZzdiKgpkIHApU2dadZPmzq/PoLfbAjPeFFV65WC9tUVJo
YkRoUiSSqwkbCMGNCEHgJGeUDTix3O03Y6849obG3fjr44le2qL0vumcvEtwnMmYuDm+JikeuBiQ
1t+zUZmcTV2VZbT5eJyLC7r0n1DpBZ295r3piuEomIvilDLRfPEKr/Ujb/5HquEbhh7qFHSVBRFZ
FWV+5epe9uNJbXf5lP87srt6p+q516Owk/iOsl9/isWWwZ4LdQelQtzkXe89zoYYhV+6ZR4uwGPl
8eOpXzow7F40Fag9gjZePsEf8Z3ZDZ4QiYHj42AddV2Y97p0m62edwUPpl5+NpwkNTfoEJOmE+OA
EjsdTnhc2twzSChVZusLdSzglLsU2rioskdHle7dkIbXNMQvTJJ2HxkAY78zdk9HzZBJKb3OLZ+A
vjvHRK3CPfy58haOpR4DXLbna4aLF44Jn5U6MnPktVzfQ1hf02PBo/lp6mTYB6rRyX3f9brjZy3V
gY+/4fKNVpvoz8HeqzN/fMNaDLJpCw/7G9Fm2xHqWH0j2yZvr7z7FzYrGTeFSz4GPZ61VUFXwBSh
loalmSFqLejxOj5onWx+L+BknOJTpej9BhyN7stMNu5DinzrtW7IxW+JNRehB0IWiG+efkvZ1VpC
QZNvWYYgKGmk76M2dG8ISFDCbMGgf7y4F78k0RVULsZEBfN0vE5TIFj3RvkkMr3eKi23nN/QcLqZ
Z68sP5sDLMcDVhwYVUBGLPbpYLpVt6EVRhUXUdIFU1zND3QM1YOkzXSfTXl05ThenBwJ1oK2WWSH
lovxj52jOdGYDTOTq7Je3o2dqTS+QN+/xH5r9Izdx0u5LNV6n0LipvdMORrK72p2ttAdmTdJRcKB
92ma4io4h476XXO77huP+rwNjcb59+NBL00ROUF6/Wh3EBQsm/qPKUa2WmZ2PHESoXd88QTsdWNI
rZfSKa5JkVzamlxrQA3pF6pnrUmtMtIabD9mX21ajneFkSbKbYVCwfSFGHkMX9ROMZVrkPKLqwrL
aUGvvMM1TidoVXLwSpgwT6lQ1UdwMnjYtuqYvWk0YR/rMPsCTR7O2sfLeuHJBM2IYMfCkmXw1bI6
rTkX0miKJwT1kx9eOtV+2+nC3bhDouVBWNI89OPJ1aubWCmy+Eqcd3HSiJ2gTIBiFBfB6aTpX1Sh
pqAGludV7uNBgQ8h3maur7RS23bxjHNv3hviSsp8aTPBImOhqVzRv1l2wB+bCdfUNhYxSofs4OLQ
tXG+nTo1+hHhR/0fZrjQFBZ66Tti4XQoSGlGGQvM6uDn5M9KptUbqQzZt5lCwcGiWDAGGd7rnwXL
cgGxfRetCaS/wFaejuoqamgAwUN+TA+TIJzQGiICin5pajPuqBco284w29841mRX0pFLX5QIGoy8
DhYOhsbpyOWMeTcN1/yp7lvnC1D8NohSzHB8IcS00WGabjxLXNNbu/CkcbEs3WVGXeRnTkeVvYpc
SBIxX+K8G1imw8OAk8qmnIy83ySNsAc/KztetNgLrQdsuZy3jw/ShcebKBrPBspcpO7r0uuc9Zoa
1vyCUp/d9DbpscGFHuh+WpZ7UcbVebkJpcn41tUePY1NWTvIF9WR48qgy6euO8hZZtU2gcmc3Xw8
rQsnheEAXdOJwXDMXsWVlF/00bbs9InuGDupqtpYv7NDM5yhbFU5IoGfv5BOBlx9yRkOFakyktwd
l+ym8Rxl9DvFa34JSf4n+6a6KcekfMvqYf728Vwv3PscGQAadOHgPaxZppiU61nmoNVkRK2LpWTX
udmunPXuZ+0N3t9ZWlhXNs2Fw8KIaBJSfQELs0b7ID0+tmZjZvjCy/irasSOucV7MH9NKEr8Wyo9
/lyV3cdX1vjSaflz2NWl3/V1qWjYbzx5kXytROUcS7PNaIBUff0qQnkEoPLVapvutlSTqt7+l2WG
/sdfJCzr6khTTnqot3zhGYWoJ0BVx7qIptcWMvbebJ3hSrR7cQdTd3pnfi7StqdXAzLgmZIOWY51
TEvXp5qITiLtCVs/bKA/ntmFxxQsExR2YGOoQKzzT63rwtJb9PnxPrgNa1HcGhIKu98oUbfH5rbF
IDQO3VsRfR7ouVwL/zv0OgH1ahfPvAblbA2LTJxxas/Zeopp/cIXebyyopd2LW1ilC5AJSzZ0emK
ArRFBCYz06eq6PomSGe97W/1Ou+bnVQcRA0UvQ5pOWnW/B9uo8XkejGQo4mxRpiWXeRRFgXOylma
jqMFw80F8fzb7Jru8yHCUnim//yOI1oXSEKUxjstVtInAI3y4NZzc+gRivieo1D+8PG2ubRDqVBS
PqB6B71kdRwVyEYZdqqoEtpFundn6D1j1pn3icND8l+GWqxHILjS51p9Omdm4xI4cOHMdd/7fTaZ
Ozs2u34X5041XrlnLp0H1En+/2irMAvfhhFJSeQWdXxLG78TIJW+aOFgBkmO70DtjEXoo4Ps7AVq
QVdCoHMwA0eC5hptA64aEpXVXGm5KGrUMzoedpruY69G07XRF0NZ9OPg9KrhqN9RgbP+KpLGVgMM
0pvbPFPya0Z6lz4w6lvEtxbyyJDkTg+MXtPOT+u0eCqGBgU+nGaOvO9ya1vZVQjaxbEsCs8AC0B9
rcHKdtYKp9ZwZJd1lPpJ0aVaIJIGtGjd1tcEBi98YLDXsECp1JJ1rgt7NsjnrO3c5MktGzewM+l9
wV0zv8utdJt1vfk3YoDmzxZ95muYwgt3EJkgXVMH4ffFcul0SS29IjcTTfo0JHZ9j0eHzDahGiFc
8htBP2DH6EJfy5UujckbTRPVBfR/JuvXOgkiya0aP4VNN31JLTMe9wKqmxuMeKApXxIv1OugHGJn
uFIZuhCZ0NpDRw+8+xL+Ld/hj3xlRnsHYh2GVqHI3BsVq3bFR/1hvElbKe5TYFfXcNaXRlxS0SUJ
JsVfq8LmhS66Ro2yJ6iWzjZKTe9rg3IzDHikSPOyHA+fvpj4inxN0u5Fq3j1SqOXnKIMiVLxCMDH
99RRbARQo2w7wbY3riznhTMCjJ++JfVo4PNrIJmLLMroLNsWqu6gHrIOOYjbMitd8WtqUmP6bJTH
AaEHBX7Pph50ptWUJMAidA2mQjl4ZNB489lxUEWGyIPczSJEPPQpl4Hllc7fH6/q2Y5dNgyPGAkZ
TijIUJzum2iYVMSKve4p0miEB46WIniBTwl6W0lij0aglXO7m3ogyB8PfLbCDLyUh8BwgWcj1jwd
OC1dN6nGYkBSv5Vfqqq/jTqUjP2pKobP1r4WA/pF05duBnol68LemEwybLzYecrMZkJ8wRwfkggk
s9dPzpX47nxWDEXvlwsHdBq79HRWtRyssddS56mjxzlsKwXBDWxRrfFYlGZ2ZZOencBlWhwEYmQA
NlC/TwcTKdiUOTXzZ9eN4y3GlfO/5mBPv+JGrX6wz65Gr+ebhcnpVM+oDaPDsmYqzsLIG9lm5fMQ
W8XWlA1qTHPhFcfcE/PLYAzjARlP7z9Mk6wdJBogApBg+uk0w7C1y9GTxTNsentTlqqi+gDTcx+F
g+KGG77V/tOIeNYuUJhl85yOKDiJKV3v/LkQ8+CPUBW/FE4XfYmntNyJyr12eZ89kgxBlAyBHzIc
ZdPVrpkMWwzK6BbPI5QH6kyJssVxffzh6Va3k3GEn2SRjSlpghdeI2qbzOWPUi3681TWeamoRtMP
A+V4OteiTGPdZWJ/CU36czkH7TX7ozVImIAGhVuaQLyK8KPQSDgdAikOpbMbQ3vVxnraVVK0z9T0
XvRpVuFZGvGzGBtll7kZxF5La+7Srvk+F3b7+PGN824g++dUuWfQVVsaKAumkf776e8oqxZIiDrX
L5ae24rwDSUf+2NkxB1q7Z1XAeOoZttMtohpqNPOy9LIaHwnbNLh65ybs3kTIffS/W5bgDubovXc
n05oyzcnA8CVLaiTEQH/pAKxwDp7/b0cbIxWFcv61Smt2viaWfT3Bore15R83wGvp1PDnQwIDJyg
5apb6xa1djuIJNSSl3Fwx/QeSEP7kk6JhZOWFwIMnxw12mboTFs3iVGbxra2RzU3tmVS5vNxUoWm
fXMSJc79mdgkRkUvBb+rF8ks9vhiZuG9NptadUBkq7AOxog+zUEUeqF9zzL+pWP3hnVFFWl1u/HK
84U48DCdePaJIU+/1tw0aug49fSKblb1ABQu6XxPw5yh1b1oZ5fXbBcp4/B/PFnEhZiwNEeXDcs2
XR1DkQylkkM2erGQTrT2SjORdvmgqGv7VlMG3bxzQL5oXyTRwMZDEmjaWmGllf5SlSl2Mo3cFzWO
FW0Tekgu+F459W5QJ3CldqkSy/KhaDI1w71+jr5aHZSFO8ttDQdEDbjqfezWWvmrMcMwOspQmHP9
dR5bUbdf2mIq9qZBG+VhTj1oo1nVFRZd6lQRhS9NOfZ7Gi7yVk3LovFlPmrJt1mLhi+lLXXXd1Ac
ebObOIHaacr50SyRvto0Ss9pzJ283qXTNPY3baFk4b5Ke70Jxjyq7lAGr9N01wlv7G5Hd5ZU2gZj
Cu37Co/m3xnlr953oOXXWwSZy+R1MifE6Jssd9IgR78w8kctV8x0Z+dDmPwFfSF/9iaW7FjSC3eC
2iry9IuoBdogFAVMuu9+a9WWcjTq0HlxCIzirVF7+ddazl0LRzxM7b2F4li0bbwpNw+jm2hi0+pN
MW0xCBzE1mVLt36bj94DIqm68NUBHcU9nJws9CcLrm0wRo0hN5kwpnYHFaVLDlKhHgM1e1YeGp6x
8KaCOl34EEbG+NGrB+FuS82O3U3TAWC9K1VV5KUfoiLebyMtUzE9dMzROfZmpTlBpCPGFtRwEGC1
TKP7E4GO0D46k+7Vj6RJZndvVVZp0uafs1u9gwj9l4g5rXeylOO9asmu83MrTjwUZ2cZHepeHz2e
PllbW9OotGKvdJ6TflEzPbPvBQ7OeWAiyz/fAIdPPb91YwSki7mEYYyw+zHp6LkFvZoO5UuEkFgX
jDzwb67dOFNQ25X4xsW5rFpqRuPWrBDJORqQ4/N7pxrmv6O5jbtD2FaOyPwU1RXY63h3ho7uC+hJ
bsBrZU/7CIOb4n4eVEXLfSPjWhUbpYAD/cUkJAkfsePRukNdR572xVSlUh7CopJjFRhdXRaPUVEo
0W7s6zF+1Xoba9dGdXLEgZs2D3WUJUk4BOqIiZr+DJW4i3V/0JBZ0YMCnLT1lwq60D4WFSiqg1NX
EZDRXnX6gKPXtY+qq+hltNNnwxBRMCSoz/sDlKfwdhjsEacTmYB3hw3b526K5kHtJt4vGepZvNHt
KaSCjkPSk5jiSP0RI1r8MNP/i3zZAwQ8JFzK2g67AP2fEL8xLEyhOm9g1079Vu+lajySa07Dq2YI
A8RJr3bpj0H01r2pwOS4szpeJR+kExIhrhup8rYOB28MIktv5ab3EH/3B70q1Ie0LtJ/Omr+1r2q
hunTRAXP9kclLeagSlME0hGO1nxVOvabPZfGrxo+v8b2jjW5sac5tYJQGEOOP7XTNH6Vu3gw6XU0
oy7uNBVm8ohV7nKzECOYojnRggZ1hN+uFk9F0GRK8a0Bm+j6sV25401JU2Xy+yYKR2DyyM7c1nhL
NTs1buPDbOSGtpFtOym+N7VTi3CcknbqlnCKZD8aBvdrjwhu7TcmRrfQgawq3htmqpvZFisexd7J
Wa2zQw/BpQFugAGk9YyyQvE77E3Odd7lDVQ56fXmV2hkbXebSz0070Rjp32xS9XZtG8TGca/rDyd
mk0+G9BjLambCGjUkfUIjzYd0OGdnN71kUnsq8iv3ZkNqaPE/TUys7B9yr3QzQPaQXqKu6C6zK4S
vbKhfa+LHe8/hrGi44r6XvV6f6MOpU66JkPcuVHYKWbEkPKw+zo3MYzvHIbnk8Rt418eNpNuYjlN
O+idpfq7xTJZB7M+g+ZClz9v9paYy2+ql3lWUNkytbbGaHZiN/F09YGwa3PcKfQvE9/JcNH0pwyT
n5ucbgh40NB0fpXAOKbj0Lp9vnFzy+xoY3oTHqYVaOphbtvyTmbAurbCTkb7UGoD+1krKt32gUlX
8sFMykTsgSv19jZUS2DnjXAU7a7vKXBrG1SeIu1tKrocawqlntHJs8Y01++ipWBKwz9iPT3ejC4I
yWPEry4dRJXsUa8yFWeTi3guriSV77Wr0ycc/UsaJrT5PByUzzoHMnItmgfpaxS3ykMKYaX9woGv
qo1m5IW7sSKqbPvS6i3va1FA+NzWalv3WxnNvKSZkeYvttWH9SGse/FogtLsqcG1Xv9vOMRuZW7g
53bJz0GJVXUH16tQD4knm7/r0rZzNrtbVMcZ8Fl/wwNdGlcwiOchET0KyrI0EOHckfqdhkR9OtoN
QibW64zAgFyuYC36lumxPA5KLxOfMmIltx9HzauMljDMwYcLbS1IX87CTD4dU3alO+lQCl+Xq6bz
MxpdyW2nkOn6lRd115Q+l1zg5ANiRrEAjTWqkxQO11UeEA5h502Y+6ZYT/Q3VdTmj3WtRd3X0Ai5
pV0CAc0nXrDHXdW2hvCLsnM/qdRCo5hupo1lImB51ELWLqNG26PRHtvaa2jkCevq1U9IGiGPMtjX
1DfPvilDUdSmV8HGBUK2yr8gmKRx1Ar9lXetfGqmNjo6+JO8tAL9873QnOyavc0q22Ry9GpRUkIy
aqnBrIH5GdpoGUlJ/OblZmz5iIEN91pfaHetArE7EjhNOJXAWWNsNXHlgJ7tJm/RIqfQRISN98ka
ilxaAz08qaRvbSvGOsgmO3kuVJy47DHPr+R779CQP/cS5wzqGMB1dIbYvOuGezTMZTHHifo6prio
7YTQyu7bqDTDfLRIYYatJbVZvUO4I7c2pZ67L6Awej2gCePkwYSV9Zj7aYHF9V9xbZCl78uJcOxe
F2Wn3eRTZHsPc02InvipQsRX+sIwYvFPMonQIjzvISCMfoWKQfJD8JJF2zCbm+Lec/OiCHTQidlW
73TtGUnIQfNts66BRwq6ZaQ3Im1uqyKe40dTCkt+i0q96kpI0mNXbcBXq1GgIDemuIE0hjA9FCa4
Ub9KQh2zZLSHla2jZ1baBy2ScM4O8dx5xrbLbBxK32y1vEm3RW/1Y7Xpqhal5mOYir55MGeeMKSo
oqJ8c2JpNZ+sWrHTabiw6/gnYCI0K08vFER702SQw/QsFCw8k7nE7ShOMLiejTfsIZUr/az1hYKS
rElqvIAYofmfwZdaGY/aELfqs1KRK+zsKYt2k5Lp39TcyqO96s79RndzI/Wz2Kgjv7GrzNx+fIeu
zzi/AQk8DjjNnaWttrpDh0hVotwr9efIjowA7/LssRyq2Ncr1STkWLRiPx7wrOTyPuLyRlBcXWou
q5JLJrTOqtNGf4YqqwdJC+c8j2WyG6owRALbnvdIxGlBmbQ/lURJj1pnRoFb59ru4x9yYeasPO8H
ageUmNaas4UVF7wVufEctklyUJuC7KKX03ewVeqxa7vh5uPx3hEYJ2ceCzqqO1xvC3oVxejT3SUn
p0O83Tafp9Rr/nba3L73yHvsI4wZR/WTLnW9TduimrjHOkwhxZWK3HZ6jyNDOABBQ6wSSu3Hv2pV
N6U/wo+CawlVgUotr8rpj8LKhIcS/skzcJ840BGL2bpV3an+3JfDS1GNs7ObpRGqvz4ed93gfB+Y
TiWMGu5cbvvVNmiyCQgbV/JzHLvhT7AksthIsxE3ddwa3jau4mneZGEaP2deJX/RJU23nghV7ZOB
y7IAUPu4hQH5g0xa1XJML6lSaxit567p3W+p1J0g9GK7JQjEXcDX3Crr9h/P/cKa4yNEzR8Rbyyu
1mveCEVVZgRvn0WS/JsOZnVUzWrOggJa1YZCXfsTfyP9c/igZb3RtYA5bOIDuUz09EP3GiUJtehs
XMUG9cZUY51qzzyPD5S2Td+FmnqNBnPhegOduCwqmgCMvxzAP/p+HjF23ovSei5lM8ttOcn5iGuL
M/uoWIf34LDaLDBSqx8CmDhVoEpjutJGX8cTy6TRnqB0jbor0dJq0p1Rt2reMGkVbcZ9C8jjlgiv
CkaSrI2aZZpfJEa5mUbrmofS+3quTjuwKCB1iHYTV6wL551BgQ3rQ/c5GcNs+JKW7IiHODctUB+Z
peNVUY6ZvIfSbQST3bnGtieDH4IUWe/7Cs2u+FCkg3LT22E3/4txvd4lvkq/Idk1jaONv0dzaLF+
KNtYe5hhULiBFs/Rd3UY5muWaOdXJUwfmlToFtNWtdZXZS2rTnGqnGUUPOGIt7apHyNEBCrCy7J7
DeTQlWDsfO8wokM1nKLxgmZbnUo7MkOtpTr93A/wimZTaZ9GpcV3Ky6KW/RbtZvGUKe94Gnb5zyk
Vy6FdSwI5pSuJ4I/BGmcl/c37I+ti5tha5Ib289eH3d73a3aTRR7Ixqt43zlGbrwHjIYRxLpUAhV
EO1Pj0lMNXUKR2E/24PME79D/OfQeloH8bW2zXbTu11OFavTvmBGX3o3Lcdtq9PRAl6XiCr69OXE
z+GZQmcAzSkUHk5/TobdYZ9Pmv1cT3r/PbbDehuLKd85MbLYM+TRvZObn9Rb5HL4nwXnhCKMDqT6
dNARUnxCmcR+JkR09nalDm+p4wD+aKDofK7l+n/HQi+D0v1ir7R6eCgRG41MM/tZq/T054D6nF/q
U3poqqq88m3Pr59lXqhlLC8+af8KF1B7wK8UvvxzbveYVPEC+32ky2DKqkNiRUoQzSjf6VaUXNm/
lwdGOxE0MdQ1Y3X1xgY1IbO37GdlwKdnTPryBisHrKRKb/Th4m77Qb6GyAJfuW/fz+XprQdLlUF5
0Ikp4SGcfkir7xKQJXX+Yo6WIx7BEXuab7iRRtO3U3O/sujz7KbCGMxdXZi1s2FvZdoGy8KhOJqx
1rLhB0EVucHrc2tgjmJcuVouHDi6iUT4cFwAPNNMOf2N6PBUWVWMxkss2pcwzLOd1adxYOS5vski
jA3BXJqB2czCr6MxD5ox8vYppbvNx2HA+SVj0gteQJ1oGvD31aZvE7Xp4rh3n9GYim+1th8xz+2V
12mwlGvVp/OQAwIxqoMUaSAM0JY/nTNAclHYZGDPGR2IY6gZ8hDGVgq4XlV+zlqbIRAor53q5WOf
bgb6RGAaFpishejhaoLpHDn5bPfJi9QNmhe035873B0akiqz2wjZjX9/vKKXBkQDZ3E1WIoWa1Mf
KlxDHJlq+tI31vQLoG6z9aSu7iEuTPg1q28fD/cOwltNkBsLpBrPzAI9WJ1v6LWO6BwneqkTV9h/
VUWGQhnVmEY95rGa+IqgNIoO09/NGIdHaWDW6E9Oq+0FMe+2t5sMxOSQdDn+6bjYPwnYrFeW5MKH
R8MY1B59XqDu6who8sbJSMLGfQ6lKTaVReCVjm1OLSUbfptF5/oyTnlgPl6ZC1sbrzUoZEshZWF1
nW43pcnrGWtuRjXm5FBUmX43e6P1pCppk15JKM/vOvbWuywh0Sb4lvVYwPXy2JjTF9VJ0qBuqn5f
yCb3S8L3ox2r3cOkdSKIMsgjn50lNAYIEzCPcACCIXM6S9HGIQJIcf4yz5Vj+OCTymBoylj1s8K8
JlV6YbMxGgA6GGSIyHCcT0dTytTppqHJXjDiVPWgbOtRBMJESfSbkmLPiGJOgUJ1O5pqGChV30X/
wsYevwp6sKFv6aH6r9pJ1zlOoq+nbZzjlf6YtQ379JPLQi4FhtpZjFzg8KirNyDxAO+2YRu/JROP
TlBhYLohSp7CLcq615ATZ19/iVQQlyeFJYPl0J+uypwVElckL0aSJczuejvL925R0CFneXz8Jowf
0k7ujKaXV57Ys7tmKRNRQCA+1Rbjt+Xg/REixuVIpYye/WvK+/BKiW4+9r0Yv4u8Hl+hgFxzDrk8
HvAt4nCqU2sVIcpgBkbYmf4aNkV5o+e4W/VjmW9LdNVqP0JW9kp16tKAZDAe1jjvBI/V7e2E+ZAk
4Wi+AsFwX+d+tL+VOd0xFYPDjdHjI/Hxtjmvj0D/xuUI5NB71rYOAmdNjWVn6cpvt5CdvamGuiXj
0WNa4KGXlEdDxnn/lmuTYymHGJpx9QDyuUWEx5jqaJcYc1/Lm0Ibp+bKtyYe52ue3PQLzRf5VR5R
RzuPawCTprIdi/43qIBYsTe618REUg1MUicYxtK1wjuX2s0+Utx8/mpKegm0BRuSOyW1Yu9eRHqx
MaVbOptRs4rhvhVgOP3SMdXmRpbOUB5GJYrpnMDZVm/JkDXrZm4SM7mR+H/2u0HtC+WpDTuAjxQq
jXzrQv37bRArxD6xM9H50GtJ+ZDl6FjHASTPckq3tjBkXfslneMf9G+V6cmLW+fZsEiMv2hmYj4T
m6f579ns8U9MPZRmAwAL+VvcAhn2Bc7fvxThxc3ei2pkwod+nOJvtS4pVbTC4D8NLJVkBBM5uqDD
oYpsK3lw0rR7CFv4IzdKGRZ/mSCZJlDNIJg2U+rQBlSyURxxq9IfZ69ptZepmD3pV1lWpF97uklH
G+nAxJ/pKOaLUYZd/GjMUVURt21Auflz4yjDprGN9M6D1ereohBldL4TKRKflVxmua8nwmsPNN3i
+p+moHIUNLUmqefPevWQQjk2adInWX6HFZGBw2rrhT8sp2vKXaNVEzaSdmaiEDTEyiapoADs8V5Q
7sKiGL0gGXCWebTrKVaHbWfWIiu32F46ToyNUBS7uxHo+tOspKr5O4v7dNglBVXenVcrxr9mEs5V
AWHJ9SiY2wNgqOHKA3x2LS7lrAXpTUOFJtF79e2P20nzIkxAhTr95opo9zEmkbvEbKPdklX7kibl
Rqkx8laTIbuSApyN7EAGAz5LH5WSC8/A6b1Y2agMFBPoeXtQC7nTO/hDG7Bz2ndaldUPCToH/Xyq
n5W3bzF5p3Hw8T1yVjog8IBijaIUDqzwVlf31lSMiVUUZfRvO4129N1wW/dJGbSZQKyQX6GVp+lx
rkO5TeOu+MHrNF25yM5CLtCn1A5oZIHQtM/K+nRutZLEJXsjvNf2CU4v0UaUU2n4SJTcK+UsXJrp
nrgGl1xf2FQTqWQScBNyv19Upyufu3U7ComY6IQ+9a6ep/ogdFfsc7McHzyrRsL/45VeIo4/L0Wa
oHQFIanQt4Otse6YdXmETK4zem+RQAsRDFGf+8pCQLhiGLGOJikC0SjDPhL5A4L7tUCAquBJzCvr
vVEpSnxzxGPVqqLiH0A31if1NFF4Ilpd4kmiF50/L7/lj4ODWmc4JfoQvqlVNd+kzdzeNkmNISd6
30GNnuyVg3pWB38fEFgSVQ8Oi2msgsjcTfI88SqPlqcVf3d6r/8aupCNe3VoDxM+bZEfCmoGhRTm
wajFq94K5ebjD3mWEr//CNjHxFHsXAKb01nLXhO0RXPvrag7XW5Ce0bnkQjvR9z20+0wueY2ttPs
9zBG4T96PA9fc6tUC98q1GuOuuv7439+CrkbpTBkZNd107zs1HFue+9NeG5nH7y+L6Xfd3h4+t6A
UM3G0OqZ9mOVfte6Kfr+8Uqcb2k+P6T6/zf66vJAa8u0OmQ93+qhTDZ2405RYMSoxV357OdnlXGA
qXNDLjWItaj7ZOjj4LUNC57r2V+mJ7WdPbfWnqdxONqJN19p81waD+wKPGfdBox75jDSu/bkeZP7
Ng6W8agXo7vxpmkIsPgwX9paJlfmd+nIQtsgMubQgphY1vmPY9QvGN6xiLy3PJLWN32U0XMZu+Nh
NtP8mm75pbnRSafUsPCLIHaejpVJIkKJT/AbdvPOuK86Oz9WRuLOvpIrHg67uWX8+PQ2IQTXyG6W
+x1y0+mQplYO2OZV4ZsSal0UNHSvop2a8ZRfuWIvnAYGWj4anUo4x6uBBIKLkynm8K1RRRVUZegB
sBHK1sbf9kaXU45jeigf01Q2+4+neOEL6qrmQtPHbmoxDjydot4Oc2LW0nvTjCH2MLSaU2x3THPe
qiPwuytRw/rN5NQjO0kCD+ERUa91N9BO9FbJcet6y9F9bJaC7JT7jW7Hv0Oh5EQRbeFHhhc+fTzJ
C1uHS97jtC9aQmdk4BFjMCrMFssbyghBiaq/IVUcD8oIz8HKuk8S05bXhUb/QokhhTPOnNjQ0ZW5
pk7K24KPuFXg42z6Cv7UVnGT9M5kFa612y99xkXqahH0WSpUq4NI2yn1/g9p57UbN5at4SciwBxu
yYoKtiRbwb4hbFnezDk//fnovlGxhCJ0Bj1oNDDd3sUdV/iDj0rJb1FOgdjAnqU4oJpR5mVB5K/s
1g9uT8YiU+Loz33VxTOSGH1QF0Hn/870olVpJOuAk5Rhkldul492C3EH+T7de4wKFqfC6apSiyfL
/22lAvVXtR+3cRKHV/St/RurxHawGif/cHmvfDTobBbOEw3tDmmS0wMx5H7uxFhwvEpkCp6eVP0W
22XzEARKeWiLVr8t1DBaOYXngyKJRjGTEj7xLJvndNDe7+TQl03x2oYBNNjUKDs6RNDRdvYgyptM
rRy8PIGWbi5/7PlKMu4cAVHX+kcAOh2XinU1iMDiTMSNVrklC0FIQsno7+VxzrcnFygyTEBgHHaO
sdie2DqZaZ23wevQW86NNqajG/WW+aCrkrP9/FCAe2a6LbkBjMbTT0pFGEc4p4UM1ac3o6RG33Fc
BNuMZMWnrxXwPHMxCuslOr9L12pR1kFtyzpf5WjZbSrV0nEYFY5CF9zYQZ3vLn/ZB5sEDQ5Ymtyh
3GVLSTTdL6y0DWHu1HJtbEJraF4cSUuOqROFwC/RjanTvFs5g8s0i0mkg4Ie+Ny6oKEyv1zvXnjD
cKpMz/LwVabjvNdU/AE1HXOhcIy1L1SYGxiGg/oEyGPYOrFsrlw1H20cQou5FPaPl75YTT8sRwvj
yvCV6lx35JmMPN3Kkgdr6j5pCMilzf+oZCOBzlkAuLf40tzujMks09d6SLRyK6dhHt/ZTSapj1So
mntRoMu5pi11/jLRBaVjSM1JJelZtg7TIo6BsOf5q9JXQMGwQL6nLqTdjEMWHBDTGFZutw/Go05A
4jy7kpG5Lz4yc8ypAv6Uv2qVZbgAYUPkQ/u62fRjr/+NKBOvvPjnCzi/gjSkkNHjplkK6gIMijLR
DsmrPKrTzs6F9diFmuHVSjd90vKE5YNeR1BBNwKMJ0H36QoSRuRBjyHuq+TTKfg+xhXpv+/4qXTM
oQt8v3wcz75szuOICWcBKx7B5ZchJCmKXgub11nO6WeDxpGrEKDy+Epa9/8Yi8zMIo2Yr7Z/9vHv
TiHoscKUp7B91eTcACWAfNWWNxGCRy2Fay2Is3uGJJza7Jwb8WVnaJpOh61c+urw6gx1faP5Id6x
RW98Hbro2DnRNlSz+Hh5Ls/eIQBS4MrBp4GPnNWpTlcuL2YFdhGpr3IsE740Fm5EW5Va4f3lcc7X
bKbz2QrFMsQzyCROx3Hiru7I09TXhh4FvFrVFFfBMDs8JbKzFgXOf9hJ3YT1goQN/IBkhZL3IkxS
agPOS+skfxIDW9wkyIxH6v2RNw2JBQA0zDyIbM5WxGr25/JnnlUbaJARXc9C1kjMymcwfW0wtbSt
uuovJVPzV4ig2TWZ1fhQRrCNkkr0fwr0Ab9HujJc4c5nP6np2K/M9b/u3/vv5962NCSt50I6jLKl
DV6YSYOfT0bzhtctQnmTGfkVpvetKKmLjS0yJqGMxpGjTfqjpKcBoLhRUw5pb1QxNeNU/dXEECmO
iazk8spbeoZgmAH+xOFo0dJnm3s7pztBC5HhbBJDfUOUSHvodF/7JYG0eqHiXaVeokBnG6gebUtT
Na7LKOsszzEkZeY05nMwoXdP1RQPz2D422G7snxzuHc6c2gD8exCH2Gn8tif/jilspOmUyb1Ta4a
5zak8/SiGFJSumpta197OIK96zSlY7k95frUpTuBZVdXFf2h0QPIs4FeBsbKei6fjnnGSISJBMhq
QFbM//+7O8jqiBO72FTepjEZ3oxSyf8aCVVVnVV7QJTMXJuF+S06nQVUGahRz/EiMK0l13+AWJTi
D2a9RXklzxZOWWN4wkobtwxq8TWvi0y+sYJRdvUkwgIj56l+8DO9w0pASf9kI23LXaA2abS5vD7n
M0Hpd07WSYBo1i4LonaSoyjRKv6fuDV+SbHp0+7Puv7Gt7LikEbV2+XhlvcxlV58BWDls9VmGO1i
q/pOW8OqUcWb4BFwJzmmISKV0nVV1M2x17LuSu/tYGX2l5fXv0GxeKLCD26XzOR0taHLBXDMGDSf
gKzieaPvaXk5EAJz5a5F2nQ/GLVyrAWM3suf+8HsckcjXUGhG8rPsujST0FpGK0k3tAj6n8UjZ1v
gijUrvV2iDf43h8uD3c2uwiSISvKLc1rR5t38aFESnIYRlH0xsGpU1dDQOt10NqxRpwj7V3qWojw
Gnq3lmfOq3ayuxl3VoqdmQjck0t1agVjmhZjiPitSjg6sLfyjXAq38AblXfvszuWwWhtyoDTWE46
r6erWVSW2tlZG78BrQhHt4TTKgEkoPoB/l7aItlRrVmqfPB91PHJv+BXoHS+DI8gSUY0yrv0zRAi
O1S+bV/DBvaPUwiE9fISfjwUAFweGuRrlgCkCVJ3EctF+hYkarhNHUXaDYGqZtASKRCsZCRn2xMg
iIFc6Zxhwh1ZttyoQkaKJFXZG+jFwAvjQTu0NKP249hJd2k+rRVbPhzvn80YUvichvnj3127cgOq
KVLC/C2MDIEWRJGXzVFWB+NaVFkuIVmqayvQybOzP38ip2G+bmixLRkMcUBPXoqt9M2MouHej8pi
i8Ge6VZtDOBGrtXmptSNGJ/Xol8Lmj5YS/YKskfsHQKIZdAw4nUVCaieb0E75NCZMIU61GUfhXS6
U/Pu8sb5YG4ZDKwF9zix/JnhUKaFaaLV+duUxdo2x357y8M37DvUF70eFufKXfPheCTTtF50lPSW
nJhUVdugSIf8ra0i80BBIt5MU5Xe8XBlh5pnfqUdcD6Z6CqBWpuBa3OrdF7od3unxFtc9KkSv01W
Lz+UosVDVi7GO0XXi+3lqTwPORH+QkQP+Y9Z8Ay81OlYSgG+k2ApeRN2WeCzM6kJmgu2+ezUanSP
5TWcsUguQU512lcT+uqu7qZypYV4PsH8CMJ6Xg8USIiCT38EVclRjsacw2lN0d6I8wi5iUz7Yw1F
fKid/LNoHUaiLgnWmKIBjFhnMR76xV3RSFP2Vo/6r7otm4PQeLiKydqEpEq7y3N8vpxEG3RiKUuS
SNMGOf06KEJtrPlS+4Zxvf8llCckayInPOpa9/b5kUASEnbQ3IfJtyiChs6ojI1UdW9+rxY3k+oE
274T4Q5z7mp/eahFgQlYF7KnoGOBMCiAp5faSuNUI9UhpepfkeU6bNNa3daK3eOxLCHwImrzmGJF
uwn6MHqUbVB/l4dfwpH+G38Gl3HjaTRA5kl/d0Z6IJuo1DXKX6gPur5t7FJ9avSm3WeiNzb1WMg3
svB/yL5qH0BwA8Ixp2mnW/X0VW7StetvcfXOv4ZqCT0gsn3ikmWHltYtkGmlUf+qUmdtkDWAgmFm
vvYQ+5q9r30d4YO09hU3iqtuJUiYN+u7iOS/sZHwo0s9XxdLWK054Cajikz7Gww0nESbT09qZEkr
BaFlWvjfMPMHEo/ARFyyL9OGImaWKdrfBszPEXEWzcX5DdEYtaqCnTwaqptFGHojCDPdRrX0RUNo
9BhazTHJ++Ib+OlqzZNl2RjnN3GmOFzclLOlp7Yoi9lDOzhSqmt/TTX/VeepfwhAuO94I3+0VmRX
roKu/7TB6zJ8KMcQmkjYAsTCJHsFgrY44v/9EF4I+BFUIil5nu7GosxQH1QT/S8wx3BbO5F5DAOU
T6VOl7YrO3+uP5yuNxkdrVt6cfx1lmW2vRPOmm6BcCXNRkWDauF11zfiJ8o79XGqp3CDgaG/SVG7
3wyST0Eb1M/vy79iEX7PH4yWG4m4pgMZOZONUoSd9waIHeHqUe1ctbZzX1Q9oj6l0pbfokqHZVyn
7RoF+INdiNQZM0yQQbiBxMDpRI9+lEuxjnCIO2jhF0Ql/OS2hQqDFIk0/q2Twd5iqiZ+DbgQwWdA
huhoDFLvteivll7YycVVX9NsW4kuP7iO+D2zGiJKaFz0SwS/ExuB6SQV8q4kK/KtGNrgiHqZ7bax
NXhB5g9XAwInyIck5q5TB0xerFq/HqdM3Wq0q58uL8/5frQBohKPcV5Rhl3ShBrV6cxGziPhxoYO
UMbR/a8sCnRzPV9js5zdP0S3oCXobFArJs9d7v0s7yWptjpBbwitF9DlKA51RSqKlYvubM8xEJp6
7Dl4+WDnFmtv9eUwVp08CNR10yneOngBqJukQWrsPuN2Nl3Qf9hFtypqISvX3wdjz17NdHHonRIC
Lse21VJLBk0Rrsmdd8xqP73V9DL1gqDIfpKYDS+1bVdrSP1/N9jJYedNmeuBdHOQugQ0eLrf/dIM
+mLS2O8+DK9xN1FoVa+DpBB3Yaqh0pbYViMDnwePuRmlUnauFJzoXyBqTblXRsLM3DLLx8ZV4z4l
UR4UwrnIRYYk1O/yFNE5D2GTRncBE5v5dpbRCH8ZUZtL92ZVBNmVEUmdjBZBCCBTM+WR1EEZ0JMq
XB/Ccjh4uibs34g5ZS9BGiBVaU5WpbVbf6psLd9Qp56gVFXIYbxc3uNnby6RDkySGQTB1DhLo+HO
QBRHr1NVuAF0p/rYl/lYeahTac6NUVZ2eITX1V+jO1ek25KGzdqjP8/9ydpA1wHDaM9dRHi0S+ll
E0oaVKQeD8wGdNzoAtJtqLnDO5C93Mna36YujJXb/+yjGRMyPIofRHkAdxaxJKh2RH86tJ9c3cj/
5DjLfc3QTKfJ3DtX6jBgnA4TYWcOk7lyAj74WjIETKxpX0EdWXYUSeViw4lRfHTHKjxYjSjjg1DV
STw0oVbrNzkRe7qSF5ydOvr56D/OMqX0MCHInO5+Reht1FLUjEAL67rboJfYeEplKKmb9qLwpEJy
bivANv7KVfMP13eytmRf4DVnFiKoF+jJpyMj7JQ7qaZBh2nkrsmuBlLfuvKKVlOS5wZdAtDQeqs0
BxszxLDxLBuo0c1ghll7a2U9ocCO7B89jgp1yq9tO0mBq1QqkPlUSttiYzuNvg8IrOEcFjWu9yQE
iNO50I6F9SeIE7Pd6ITy8tHSSKwRhqK/6F87DcdKdaXMUkJswqR62uppKodfzJiC0CYx6qrY4DgN
hvfyYVs+KEC3AAKw6/gbgOUlbjgm1pfJ0dTn3mk3hvroJIGbjt8uD7Jc7uUgi0mP275BlzlQn7Vv
SHtI7jC64VdnZU8t9/FykEWO1AQmamCSUJ9JM11N8YR0VYVHe02leOVbluQz04I+Xkj/vkUcrAf5
23hc+5JlCrb4kiU2NReGUagJa4IoQnCjNK40bsxX8b15VB8uL8zy1lmOpJ6ehhK6uyVXjKR8ja9Q
DDO2xm1whUXM5WHW5mwRzqvwEnI4guqzf5ttoo38rT8qK6WjtSHmYOZd2hj2euNLfqg+c1F7+sZ3
g620u/wV//Th398dy9maz9L7MbBF0oqSzyh/lV/K/S6EIeG2jx2cgj+h5IYvzlFspCOydsZa9Xap
a0AaeHJOl/FCGkpl3PR8XyT2lX6ofW9M7+S6cSvJuFJUF+2aL4a9FdpR0SRXMkrAQ0dJvp7qHb95
06MvYn5HSK6GDH15WlZukKUpnwzRIEoG9lBg/U77+zr70VYr98eHB4Lnglo5wS/lndOJVwMiP/RC
2D+x+z29Un46P8VG7PLD5S/5cA+9G2ZxGvIxCp0gZpj8b3zIX8cX6Tju/7chFidBMotGS2mtPrdb
sZ236eh+Npr+t1PefcXiJDQa1PcpmYe4Km7ElXosj/HaSZgn/OwkvBtjcRKqQC+sSmcM5WvmuN0N
+DFM4KrfReW2mhf/kX//b9O2iBdq4chSk7L787/TtfSkXWX7tcVfdqD/O2HvvmneHe9OtxUrQSEh
ff3s/yxu1H3+07zrebevumrXPAWP+uQ2L8GKYczajls8jE2cD1UQMuY4etKzWW6kwnO+m4//2+wt
XsasEAlqlMxevx0O/2067Xh5iA8fXyr3xMuUJzmmp5OH688EoDBWn63qKpe+2fo3o59crf/xvw2z
2NtyLvwkmhimCLaOsY/iq6LwQn3lkJ6Vn0j4oUaRFsIvpfKzRPY1Fhz5KpGnH05tB5mrhEN77wPF
7KC0Q6Lf5VmOBh+qXeFBGuok28SoEv4N40on7MCw4dfnvhrwCL0CECSzRh8CD4vdP/ZDpUWNr/yw
4wRLOnnIvlZEyIRrpeaSDw4rkdQ8i+9P9wxWwVQIrAj4JsraC6AMqnD8nNgJfgojdXTXj8IEk2nf
WgsLly8H0T8qQdBcwfb+E4U43TTt4CMerqv+j65W7TLw7MKI5CuLIoCveDTW6k+6iAH+AWNEjAuq
nxwTpYzTAROgtaGokuKnVqaGx7nLZM+WcNiyjAlH4qgp1rQylwecmgJP1lzJRqBDc5ZA24aqFjgx
LfxVq1J4PQVx+NXEZ/EW8WX765RP+U0CuWClaHm2fnMhQ4G1QPEU5allzy7VEnmQEIlGq1IFMUP6
v8e+QPUu78qz1UO7f0YFADqnYkdH63QypcJGFj5Vsl+VVDqFh1x4/s2ZHZ73wGHSlRfn/JNg7VCF
AonA3iMzPx3MLqge2qjL/yrMrL2psJK8z0pjbeLm9T/Z+EzWDHlTED+CfrEkQUk+skp6bJqPYZB3
u0IyjdvOCpVDJNInaqDmQcJco3AlSem8qe36lUx82bMDxAI4yyYvBfZADWTJqjfkJC6lQNiPZcCz
AC13sKtf1iADcs/yoEWF167CEFz4BOP4O0Ksmeq4phCx9BYn/Gsrk7681Ok0zymhaQPNosu1BMyV
iYNxQR/rj2NnSl9gvCIe3NGFfa7sVOl2iN3kgJ0u76qzA8NgsxEV25cWEDWg04WuWPzANlP7sVDa
yKNg6LtIXlhXaMlrRx888K2eW+XK6/XvRJwuPHpT6IFCfZuFdJcIIt59H7V8XWA7hSA1+ixxbWV7
o206cZ+ip2JdV02mKxtQ+1XtCdSpHVfWOWbfKiQwije8k9vR93A01tFK1QYcwDEkSmqzvkrV2ig2
5PVNl3qjoJx2GPU60td80873Lq8VxXNw4ciOUMw8nTh1QPYshhv1WKjdZG6rSK8T3D1rzThkjtDs
nZbqSrIP007OdiZCeGKP8rm9BhBfZpQAPqhgzVVcdg8yVou3o5vTMB06+CMiQ9n00EuNo7l4lJva
MQAhV26minreNpfR2N7mZWH495c30Nm1NCugULEGxIhaB4/Y6TzIUaEboazmT1M8hj3tg2gYdkbp
j4GbtaZYu5jOhuOdBBsI8xe0koLQ5OlwtqgsPEGs+CmZkoSaT53B1pciKPBuPLWflN0Aug35hgYR
wGreZgCJp6P1Mb02I2ilR+ywxvuk1VqvSLRsX8Sid+2J2tKYRMOGgp29ci7P76Z/BUKHihl/ATpc
5GBUqQy0bJLqSQsq6UuVOs6N3kXOl3xsDY+P1q+1OFXvFV8PvuhK8FdVmnQlLju7G3jRZm7jTG6c
HUAW+ZljpLEuiZJonMeGUneRdFu/nYVa+97IrvRS/AgRWdte3lDLHY0emzJzZCAcoloGEPR0zhFS
L+PO7ocnM7fsGz+hEvi7LlQn8UItqqigA/5J96Pe9Pt8REN3ZeLPhwcOY8/6/dD7Z1mx0+HzrEnV
ym4NFMbj+K6mDXzfp73e3SOzPv3tVasxN4CO6+aLrQb9mpbU2bJT/4YNAYgDygAtySUhwu8EtU8z
HJ96siPFCyLVxvXMbuMrrcMrx80B2n/JarX4FpW1eZV1Y/hby/3BWLmil2/R/DvgEcAEmWGXFOVP
p0EylN4Z21J+KuvGH12ihKLa92qTVKj2CQEMqk2LFbjO+ZjoqQG4Yti547a8StohxZICX4EnBx+X
TaN3ztepdNBJiaUNkKQ1ofPl9gbEhjESIixkHTIKeYuNFhvNpNZ1UT1FE+omQdf0tyiRTDvJcYTq
loVK7A/Y4M/l7b2MrDQoE+CI0YJln4EyWFzYIjY0/AhL40lr8bqeNTmjZ0MftbWH/aNxqLcjcTjT
MzjJpwuYtr0dVogUcVF2Ung1+VJieWztSl85MMsbmQ8CPsplDIyFi3LJS66xc0FTrlWeRDzUbqz4
+bZHsN4NZD/+7NUwD0VYD3sB5OEZOsRp4XniBaU8Ieyf32hTZV23ve7Tm2WLQp2INk2QT7+TDj2m
y6t2vjWhB852eaB1OA7Lq1CpHQuBVVV+wuPN2mVJZclXJWGT7ZbEr9+1FrenT4+ITgG9YLYo3Lpl
AbKPMzmuO1k8WUFc73zTanaOkjlbGy0W14L9+TkdJIBHIB3nPsnMCFC5/E73i8gQ3hmzdnqKcjXZ
O3VdQw/uyoNIZXNb5O3L5c87255gm8E7kDDxlFNqXQwnO90ELiKbnrI4CL8MnaZtqXCtiS19OApR
NT1F4H9cLKcf5Qu0+1tMDZ8cZWg2Y5noWCMFa76Y0EX5c97Hs/RNZ+wfmEZCQfzxFofa6LKpRdIj
fPSlSkJ4sBqlYmNqeRn/HswyrGU3iGFxGC6AudIhYo3CIHuZqs5IZ+V6kN5/QGTU48HsExs7mCYJ
cN2NMlxxvARwmPObNog1xq6DaIT/ojmR35WeFJh95bgAw1spctPBNCdPm3o//VpreQvtORvqxtzT
fW4pckUwZRSvH6vAwIYVo9lxQCDYKtJrUfhYZbi0x6n67uua/RF4UTNpJpV2G2ujIw40cA5cOOSJ
DUSkSjua4lqiF51xaDElxkxkzNVSMd0AJHdsUZUEP+R2PWSSGyfCSecLXBOt6jcIHw1lvDXK2o6v
0U8L8pcwUvP8Gzp2QRgdsaDTYW33puzj/jRmwygCt1BU7IbcAMmdUnJVtUgw0VG0vHPNQGpMeoG9
UZZHqhpK9DxFagVyNvALslZ36ovAbEkeqFUcUtkYp69NjWTTnozOjv8CN3OwWNAFipRffWNsKXlW
6KbuKgy8wle4X1m2DXG1ISnFYdHiTwIc3131PB7+jsTbjP7mQxPLuxL1od4zyqkznzREnkpXM2I1
3Q1hPsl3ttCD5kYViRHitqMVbSzcRAuQs8MfRUHuxdLjNvnSKH4C9GVo8Zo+QPW2pIMQWtM96CBi
UjSWueq3zuAkxl1c4SXzQ5YpsgyeEqXIhXiwq3Qaqs6Q5eKoqFL+hrp3MSvsqkO49ROtB9MlcKLZ
O04myZtRrYf6G86HdbYfCXODfUFNfjwGJqHephg0P9p0WSDqjWVLQvd6v0/661Zolb7HTsbpvarU
sIfS/a6orjDDNO1vsS219svoj041eVEH1GU7SEkuvLBqA2OPyEwawKIw7W5HCAa3wrBrdfCSya46
d+TPDjedAjYl9pwQXw6EcIBjW6Ormr0dV2x2rL62CG+U2AfixdiMd1IgSdMV3SjRfO27Vg1/dGqt
G/veB9LxOHUIBl6XIhl6N02Qw/olIlwAtzh+tGlGNFnPFnMU3mr5O7QhYN6WqQWmvdWtAr1QVFR1
bWeag5XeAgjVZwKu2SEw44raqOUM7s0Ird21W+SuXC3x6+o7P8HujwNZd3KIys6Rt62uDelDDlS2
eCvJfGOMgJBguRttpTRkL0S9Czid2iNFprL9MAcqJ33MvSK2jDHz5ESpavT0izxLNyydFuJYN2ER
8qXQA6sZUUj2O/9nyU/CQEjCAs43NkmtIxbSl0CmfundMPhQiDSBuHSacRHcRrGfiiM01NA2vbxo
ombwujFzpjdZspRcccNMRJPhJk1dmhjYYZzZ4zsE6P5PBmQibA6xGjETG7UkD/oDm8MOtxkcKef3
5Zfi7OlFFOQ/81FyMGqkizCNz4gwoUuk70pSZ7aryeAUvaSqhlszCblq5KwIP/kWAoWnAANncdYj
IdBYJD6AbEDnVFL6QxljiFW22pTtTpOFNb2oo2j9L6URVZ/Ne/Q5JIQsQrwNRgPc+ulblUUYODhV
XP2Igt5xvNYvquANekVmX8dVx52jxpHVZSz81NT7QDUG5cflmV5GckCrUSNH8gGtV3IPe/FaQj0o
Ci6e5LnAXu7ZCbTgD97w9b2ql9gOfnqsfwpEM/cQ8PES86PVGC6OjRU9t6jLHvICJfgNNemmA99b
2uVK+DZHE+/fZ76MAhdFPgiPFFGXqpKqPko4zLXxs9LnuLoBeHMecNBt7vowTfcYJ6o/iHBjdVNY
Sf58+UvPuhsMThGBoIGkEpjp0soo1A2KMgSIz+je+98LM6J0sYO+GOggfyWEuneJSGLHw+VTfc2r
UQzQsOBJtJanTvqg3HeWLw0rNet/uO7TKZnFoZkOiDzzdlscqzoNYXKKSn5CG6/Twn2A0hX69plN
ZHLHnTUMya4ZKS/sOj9qKa9kHf4pTyKzUvBwdZfUObLlMg49nlNmtjiAdcpMscEqjjtGK/pVpc6z
7UmxFhN7JMRmFVqMpE8PiCPlo9D8TH0ZEC4096lVxuqhLxwiISKkYC3ZOEvFZwcJIkcCYoqxlEAW
IWpYshPD0ZBf0mjStS+U3tVh49taXezCoUzBTvWCS2KvqlITKa7FRSTuRGH02q4yLFwyL++jsz0M
RJhgWSYX4CHlJ51+/lDKqmh0K3ypa9/aKkk8AJeDD2BESr1Rp6Db+ZNReoMUZyv9qeUNTG48i0+Q
GFAJ458XNbfJKqWwsNPgBcUf4s0mQoVnP5fFfBwKJe1HB9k8/WQtgDGJpfkbqw0ZaqlenjZ9PaXE
vy/WZMVHmPPh0awd6SEMmuhotmpyd3l259k7OQ7k/1A9uPm5iyh7LGY3k5Sq8ZOhflGa3MeXyezS
pyZM/WrTlLlaufVkQBHUUl9faUKc72ryIHDo1DKZXM7j6bL29HHn+354MQBVR1dl5EjZbRBmU7Sx
MrTFV+b1g13NN/K6INsI0x8A5Ol4GR2ytO/66kWaBfK+hzAMIFqUdoY9yyj06IoKARqAOV4h6QYY
cDNsAiQtQ8/Ow3itSHG+s7iM5/IBBRjKyMvuQxqndhB3ffAy41M3o2H6x1r7UlmaJ6hpHS4v8flM
k2LAWaR0DOySrs/plw++ihx5PTovNvoOj3nRK3dRYSIKLiPV+XB5rDPsEitJlxXvM0ZiIpfpu29m
jWO2lfSSNpkguULM16pDD61ch1ZoXiTpeJ8T4Kc36G/JEla1KCU8FSX9vJtCk4RoaIrMjhy0g1FE
VnYFuYh8E49FkFyl4NVQesfFzHgMBrv/dvnHn00UlUciAaSnKIDTmp5X7R0yoxFY3lqZrDzTgbKC
K/ZD+cMmGwwQUYhNafPZ0dDaQBgVLW0aGNQfTkfT0kpGyDc1n3UpNp5x3AVLZkrGtsT2cmXzz3v7
5JDPsh4Ir0FenyU9l8XVEZE5PHNNYwaeKnMaJjZhOdWHFB33zSRq3Y1oiB55b6OtmPR8Jaw8n1cK
cbNSPFVlwL/m4h5tDaBCcVjazz6JSHiYWieLefsxe7kWQnaklaDn7HChNzPrOCPbPRc5l9DbFnFW
+p4yQtNG23h6N2le1ApxxRTU4LizaAVcsxyPXQOqmQY1nXcahUsjpDjEc9vpZfV3p5p3tt2Jqyo2
2+99nj6TCq2ZhZ+NBoWBkgt0Z4hUxKqLySzqvonhJg6vwPZpuE+VjFGvlTvhXrWKsNiOyCevVQGX
5STAE+Ycns+cmTlHWOQFSddUfRtP8qvj+Nkd3Irsuo2scuVAfPBllKpg5HJRQcWyFjc0frBhptu5
/Cq1fvdkdMawxWsh2eQjqpKuKpVvnzuAVPdl0NkU3VEoQ1xnUbxqMTQfisKPX3FZl93SCZJt142p
20Xl9MlIgqFwiYH4Pz8/NLUWE0gFirmtkuY1G8xqLxdTvycbuS2IHG+RfOo+mWT8g7wD4pnJDbTx
lg11oteoHM1pRA60n60/7GYndJF4Zm6uGWEtzzadV9abmZyr+lz6i+04RDOQwUI0qLbaHCP5dDqG
yEfcBPg4P11er7P9wULhj4D2Gg8nU7YIVZDJNUdtMtrXsXGSFxshGVtYYYExZRMcKmGuPGXLyIht
zsNMWROYBI/nssNsyHTZK/gpr8IqrBcQQwbFs0Hucd5urSHbIgQCzpUmiyM+eV+ShMt0tk3+W2JA
dRl36n0hj5Odpa9OzivnErn57kT66w0dttUre+V8VrlPUIkgxmVnYu17+gxVZtnhi2qM3CemcxB5
3P21oBs824lvPLYiX7u/zhDGcF5oMs7yF8BQwA8sBqS2FSRQjKTfKPDYw28TXNt0lKwoBIxlJ5Wf
QXKbxrhQtxM+H/2xGEKcMLIyzIPj6BtIJrpdyGbE6Mhu0k3ThVHW4FrWZ1FzTYgOSFmRQ1lqsUPS
/FRxW5SOLC+J0GGWsEatWpom6OQUa2Jdy5mEo0s3Yebv0re2udpPZ1KulTQdTZTJR18ZH3JKl4fE
GcstalPxD0MZ+5WVWx49aEPc/wTR9A7RbFgW+eW2kHy1rLSfqC1FHoCWwZXQJtrHdLzWsublCzAr
SvF0z+Cy+UZZ8pPzkDOgkwP/RouyM98K2YnQPRMUhaRk02IElO/EVFI/ViOD19DrQpCPgxuWM9HU
c5rZy8KDLBZp0aYGyKVjGKNXrcv1i6HCysScVR5MLC/hmZDhzwTfMy8VXs6gS/wieW11p+nf1BIn
3E02dnGPkThFXGmrBbUcv3VC0hrMhpHOvxdyU1JxjAlbxT7juU/X4pLFhUIVhq7kjJ0B6olu3FLX
yPB1yfcLpXnIJWnYqFrn7MakSY7oXbRejJYTxa1gTRZzmff8N+q8L4mE6Louzf1SUUW+mRjNA6pl
2c6O+uCQZE55latUPSqj764JILqdzq3tQVvUvuLTuoZGX5yM+TeAsiLwBC9IAPqvjfQusG7tqcp9
3Skfij4uIg8RNsX20na091ZV218a6PVrxMcPJpty3izTAOETYMWiiCEV6GLUrVI+9CPGMVWlZbvI
nqxvkiHFu6Iq5U0+Mx4vv1AfDgoUkpYb0D5iwdMbQApBBTVpXz2keAUdA5oUe1kpw1s033wPdmfn
SnnUby8PurgG/k0uvWhKl+iSAQFdXDulYReUXZr6IY+zyjPoens4C08byKWrQvJzSPQukfg31lym
5XKbm95LlnISSRXtDbV6CHLJzI6+1GTNLtJHkXtTViPiXKtd5W9Hu2wlOlFqFbm6LakN1DVFlJ97
JkGpcO1RsUCzgGrVGTB0gtc20AjJH/o20qC52cmhcWT6J/4Qr6QUi+vvv6HmMIARZ/+FeYO/28Ao
/jRqL2c40iShuJUcpdu2ebAWZi/StH+jYBrONcvLP4sxno7SKCHXTllkD0M+BrdtXr9OqTR8a2QR
oBFlVFsNpRHMxaLyAJDw5+e20TyblIrRs+VmBqC4COQiSVhRJ/TwQZqc6J73WfKcfOquEO7L95eH
+mA2eYYJOGg2cA8u9TrpOQ2J9H/cnc1y40hyx1+FMZfdjTA5IkXqw7E7ERJbre7RR2tETW94Lh1F
EkNiBBIcEJCG2nCEL34In32ag28++tZv4ifxLwuAhALRpFpVuw03NsJetbQFVFZWfuc/e7PwunkH
QOJk+Vv8juEEt2rzWyqoKTUgRCIAaMHoKJ1ZMLv9wCyj5uL6tk1zHgPbov4vHz7svdo9nO6f3CXd
X9/crbo9sqrLZdCf7t9t67QtC71dya1ipUo4FSe/XFhADdksYMRrfD1rP3y42vmwIDG9s+vvBK8Y
D7D46cPuYmeLI1oGEYCBuJi4GngTgk7TKZ0hNRyL2+mvneSasarNs+n95LfJyf1DczmmyGc+eRWQ
Lb2cf4iTEZh/928ZotIcJYfT2agN1OAwYBvZrLBvR7/9MwhwV6loWH73Z34ehQv6difTuPTjdxf+
KAqX4c/xn+V/9vhn5v/ou3cLbz6II8+LL9Si/JfG/5D1s/e/UrEyfjiZA8i7+iHxotW1t0yCePNv
0y9lI7LQVejP45twbYln/ZHezCcXanj6u25WC+8v34zCZB7L9038cP5N9qu34798I+Bs364tpDez
aYFAsedkzMrdFlFNGF5G5AXhfJL9c3O/00L7ogPhRv3AqbyoQMRP7X3tayros/lvNn15ShXZukZb
t9p7uyV4o1QuonILe989aBGN5DYIEp08aOx6bV2SjVY77+61GIpBZZi0VBe23mmBIUq6iJhN9tRt
64IAZLX13b2Wds3pP3ncYoECiMEWkH27ZJfrtnVhU6utN9s7LUHpJFJgcnyzt9vC6+Ghukw/6atq
dNttOb5z0JKN0TX3xNmFY0fa8dC+m24fs6Zup481YHn8By3cWyJDj3cb96ZAgubBTguJD34u3rp+
0qtWIyZIdVBqRzyq389Rdu2NTNA+1FxA/DMTDRCoXoIfyCNLJuh0WoLhRQBI3HoeGL3ABPuHLbIE
zLSkbFg/tVP7oI9ZkqB90JKIG6JA8HvkMUjQ3Ou2xCCS5Hb6a35fLzag8deSBt1ui5QMDYWU4KaP
QYPODkpSOkooAtJP7cQhbcCWJGDGSYs4ADBlcqkKd6DZ22sR6IE+TJ/ST/3kgO0daHZ6LUqZpJCA
OiH9GDTA7m/JjC861VI5UT8GkKCklTnU7bUEK52KRQk18pRs4W4LGDQS7UCNpk/dxABdR5Yk2G23
6A9kYBbOf77H4k3Yx14URyH/bf1cIel7suKCvU5LJk8Igk0q6rhaRRIc4ioRC6YUIrWQxXSulzYQ
IGErEvQwi8hYgnUmsQAe8yKI10A4nERtZhPUThbY3wNUvgBXwuwpE5gaYXe3xVw+kG7JwtdTHWYX
8+WmcXuXYAhHL8Mz8i0WrgH1Iy2g8KTkoab6gKOxvAZNrB7AyA+JYz8dc4EGvX0khVRGoDdzEtVL
EmDOWdKgu9vCO6CfmBxxvscCCdqdVnoFMgrU0U22NY17nRalBqSYyRHpx1QIOIkYR9gM5D70Uztp
SDTfkgtEGJBnYULG0x6LXLBz0KLpUWpq6rf5fVsx0CUWROEijZAlNXhI/ISQKSVZmrw1ioswWNLy
xDvkAYiOEfEGeEg/hhVEfFB0gzRjp0/9PCKZYmtlBREZYfJaW0Y1PV7sItO3cZlRDHRV1C4uRobX
cvO7Oy1GN5AIzE1ADriwebxBXCFqszN5IMUY9VJ90uFhd/zkBcCSoNi9Uvl3DgkWSLwkJ0Ht3AAg
BSxJcIinw5QF6vCzY2bBAhPs6+goUIT5r9MbVyM5CA68JQm6hy0KNQ6AX34K/RRIQGBI4MSY/JFR
qHb6j1E2liQg+iUFgl06ezJhb3ABmoL8mPgCtdu7VI1ayYDeTouw+CH91E+Z38LpExACcQzkqFwG
1E4K6uE7ViRokigD550OTCk1LGyegOEOYyYEEFFTuU7XXuZHWe2aUCB19hT+yfxh/Rh7b/dagN8I
LHvtVL+10BeJJ9096LZUppmhD7bOjLw2UHtPahFS1+n0ZRyB1en32KPIOoAVq0jQkYqAuvG8NChZ
bZoqF0HEpZaORErxnrdxf6SxHYNPP7Uz9XE7LfdO+QuoDYILWsnzeLe0NIBTmvtCqVVRJ56XKmG7
4yesTX0jgEnVEm8Xaw8lD5xZ3TifDiXLvYu3XOB4Okvqtkf6Ai33KFEsKcilW9jYLJqM7pk26Aq1
tWCl09SKt/HVJGFF82gWv+J8C+e9d4CvS4kXxY0pDWp3/BRTW5JApDt4iFLf+LjHAgl2e5Q4ghtI
IXUq5GtX4iBjFKyYAKVO/bTMwH3K2xUoINpPFz/Uzoa3duAI0jMUkAFeUiJR2DJANRS2cCtobtLE
rZFCA0/P8ryp6kHW0X9PcZN+zEvf3NvDxKcanWqPx9/DYHWigcBOWvE8IUpxYhiOiPwonDwCkWZz
wND361rRlAUTXp6/bBKilPlkMhEgFWmm3tNVXWQvAU/IHJnaXXyNYmV3/sg8Ghdp2cgcGfMOYOhI
iJsS2Prl7Wipt2T+XfIzBC8Zg2mKPRBoW3QpUey2k9nztZN+1uqenJVgkKDyESHFi4+epx2dEp7U
nqyRtKOUwPbA2TM2LmVq2VPidqShQBVzGbIaR/2+OpEgyyRaSL1uG6YHEo5KzZQIZtCO4q6W4N3T
pJ/q1zrtft+WAXrUazP8AX2eBWRLDLDTwh5IsVxqpumtQ1ZE7chUUc5fHammro8aYWo7gdjQT+2C
OGB4WV7/5k6LbDTN5ZkHI//PEH5tBIAMLQV/pnZBDEHJtFL11CLRqSHDiTLhZ4Zt6eVgzhXTsmXU
Rr2Y37pAo3dAPFZwakhW68eUeSQqwPw7JH/xVNpeLwpgoVqefne/BTI+KIvV158aJTo8wH2vrXvf
kcZDqwtAYgJfjqpUQO7Tx7z8OxS1IgElBFa3GwDIiOXmsXVJUiP+ZQpUwd5rErUVwBWwsDKipGSu
kdqnyMRy81KMpGdt5HtEuRVpQEE3IPYkcrNAQP0qtnVQ1or7u9RkS/bisTehRAPKOOnjE6jMTD2k
2rZOfCCgM1Y0QL1LjebeTinO1ZRf9IDDEBy/XDTUSwMIroPV3gnvM2eO5vW8DNXUgSIHAO7skcKp
7/nbxrjbdDIypZ2q/eyUS+Yfndy0LQgMW+3MP1vlx/XHqSWTk99/Uw1QrI9dLC2emW9cu1gXoHGW
N4AUBshFFOQR79KPaQCLDOiS5QJ7TL+oRpKPAJzl3qlIAOyyRwIjY/2S9Ce9hwGI9OM/ddu9lBVZ
iT6K0wWZDLhg091vHpDXg+3BCqvdppkga7lryrIYrguOFKWJuU4rGD0HwhGMvpOeXf2k76sT19vG
d/F5QOzS0HyGvcdNp+hRyvKfEj/10vY44pan3z1oUXPaAZEqs2hMeU9ui/mzRAHzwsTaKTwsFfve
pHaLQX+ME/tEYWqbkAdgPgJvqZ/ambzWAc89YFp0PBt0Xv2YVh+RD8LAABfU1+izL9HF8xV8ImAg
HgVdQQ4iDMj3U6JLH1/61E3/YbBYCoMm1WuIATDKM0aX1pcCDZr7lOqC4ySAzikNUtFbI2Ugo8at
jAAi/4A3UsSUe3im7d88QCkcMnqQOEh6U+onEQ+sDSF8QJk2IgNXcl4vssEBbEAglKa17Nf1M4t2
bfkANC9CQcBegtqvn5IX0Nkn/0U8DKCLugmCzEq1SP6R5QGsHdB7zMIqBtjHQ0bckAio3cl3rCVA
EyeIHlVyII9NiYYUbINdQX8qSf8nXVkvs7BjmwUgEErHHgGwTnXd+n6Lih/GQ4NAq59U4DxLDTzj
jx4xLvtTPxhrCEzfWxZwNLf+QY4Cub5AAeESAU7GyPhTwcRMF3/CyPxuxLBpf84/6JKuwi8EZ7Tw
Yzjy1HzL3xhwm8u1P86Ioz87+5biP50IcGdOCuPD89/k//jG9yIVjaYr/YtVtutLNQOY8+jnyB+p
Itannhb8tBNBBc22XFCmG5ecx7wtLi0L1BWMaLXu0jc+lD4ZyxVPkihcePlXabTPHarV83/IQVE/
b/uXYRRPG0czr0xYym0PLNc+SpZxpIISHQSx3e6bB2FS/c0aoNRu7XdyE8wvZn4Rk+cYsUDygCGV
MtTI7h1XgOROwvJb9rpkJwQxGoBjgO13JItlMmDyBHe7fCZ3wzOqxIjiDYKsLvNnpLObxm7MQOsX
HauAO9QYxCr2+Lh0PeFRwEG4TERhGEzZkziNdIpbv+7CW4aLMFYz86jwgIBtP5CObUYDEAlfZ+EX
EPFCTaaRN8w/W+8KA0P+Q2M0Njf+txQPWu+qryJ/OIQBG5dePPWiQM3HBjEF+R/TDRxWsmVY+vQq
bX1tlRR+LPFd1zI53HNqgn3+74tHT1Yzl+pFvWDqHkOvrKmVDX/7pXRQMEFYGrIdg/2TZ//Mi3o0
n4SBseiakCxw7jMXZbbw8l7NjWWlntr2Y4+9uW8gbndwJKwXTaJkPvbzheSWyawJ22X7UzXOV5E1
1xXm59P12lskwwBxF/7c4J42+mCEh8ZLNl3LZx7eK28WjiIwyUeN7e9zwIF9LKwoNJHUZWim9QGE
sxDY+nwhOYMeWW7rZVkA46KRmoTzRxrlK+v3bFI1zzyGvlp4jfdeNDYsr43K+Zkrv/rFH2LJGBwv
Fam2lDmZrBZxvoyQQYqKrRf9NVFxiNwLGqcJLoUhU2TylPULIp+hBcayAuhqvWw89cOFKa5ltJrt
ujdc+1M1G5ory6BL25VP1dC8hBIbtV50WlID6zZ48mRdPpOB1xmBeJP9t/Y//nfsNcZ/eHsX+pFx
6whq2C9/5s1XBptVOGafT4tzf1i2CvTUd9uDO8fQjaeGcmGEpD0V+N4SFSQYaPu1F2qsJmo5UlG+
lsiftgs1cqFWYRyb7LDR+n0mE1+oQN0bMphUUf71uU/9+fzAsqVFHdziCxTpaGQyg8B82h9bgvT1
E0NJa+xINyuXPWrdeGG9dPgg8vfXxOQJqSKzXfrSx8TPl9Ec7EJl6FVNfaHhqWy/NhXDzWN/uVSJ
8dVS6GK7+vXH35N5acAOsLgOFsYzGRuCmOnl9ssOvNVo6gWBGYUg/elg6TTutBaD1ABDtnQeeHNv
ooL8K4XryOTlP75cEA0Ip0aqce6Fc+Oi0PTrYPFwthbfk/Fg1sRIxsp0MF1o/pvQ9NKYfuvgUz/+
Z9i4CWcff2/Az42r6ON/zUe+GaclJWP/ohuuYSmUx7xgB+uq+UNZQIMCY7/wj5O1Cy5t/La8cZxE
t/5cNV6rpaEJ6Xq0X5w0g1+y6XVWzvajT4jDkIkxTALm6th/8E9rPghQnQ6W9WdDNbw3JcaeA25L
Y/eDtfst2C62RD72o8YNxpwhRInX2698NFx5xtkxKUWQUkB/ZRoscfSKnEZS8qe+XByWTCh1FbaR
2OL3/90SfMde4D+YXOeA6frhMlaN61KOT7Lttix3EjQGKrhT49CwF6We13bpUwIuHurVMJHWs5Jl
Nkvj9psynm/C+VjSQvknagN3x8EtuYTAkZokxheDHZy/6OVGzBXRi5m5rEz+2kziIsOeZOnnf0zi
Q2ePbe9bDTMflalyai3qexJpFvvrO4o+F8J0nlxYbKdMjZ1L0jE/UBEN0iuy+aJtFzkX3m9+KW4h
/R62yw4Uk2YbV+LheNr6vpBwAOV++dLai9rOn9s38OPcj71xRXpbQ7TY7qPPAjqXUVGGoXX3pymF
FH+sGd0k9B9Ty0XSEK4ln3ywyQxN1/9yorSqWsH2Ohd383ezZE69MJqY0R4Zz23LKtfJsuwECu68
7bI3H/8Hr2plWl6CwLN54SIlT/6hKraqKMeWL2qocVOBMMfInIWm/bPp0j5TJhx70QxHLD/kVFjm
P73cWBuEASnfeePtcq1+ZdfBV/fDUbhs/PHMw1WYT/5U9RoXqQxdGOdF88YFRTlo26r3yNTNzRdk
u2bph+Ft5doOhMVr/xfTa3WxpjemPvNJGUoNhB5MP/dKgmmjXnkmi76OvPlo2rgKg9X6+g6on62v
oxJy2BLCO8rN3MY5P6IA0yOW63GwVSJuP3D8ullxzfVqwqQUOdi+5htPReOMi1JDaPQqnKsg/zdj
E1R/5+9/+SU/8ylVI6SVryTUoeo+//HlC/enkb+MZ2qZbSdfMX2Bgy+/9O4bfRV443IFJhV1+cte
/vmXfikf5aKI4b2aEwxI8q/TpNh3EL24VNRcGau6uLNC4J88AhemH0Ffdv6ql5P3yo9HyueiVigX
alkdvEAtEkX55X1FmUtbpjzYyvsrCGPS/NABU6OkllMVBJV0cRE0Sl2tN17gzdU/NY6WI2++JCuo
hc2N3FiKVseq0U/mU9OgEEgzW5rdhLdeiWogXLhYdz4xv1Zmt1l/bXKnAuOIOy5i0H/leP2lJvjr
JE7Mqk4qnu0/fM3IpLneftV+4C8WXhQ/WoT5kiLGeghdmatOPw7465TASzuw7QEYzjrGyTyMGu+S
OFhhL1ZdEF7Km3ekPZTp5gIRtHXbX87x0X0kX6Gn8/OEEjUtR3IGEP5woDKOHrxoqPxfzISyA5l7
FM28UhOHA+Y9VvNJoMbeclqkg0z3sL0WFys1n5mVWQI4Z7vs8TRB+Ofr6ENzoCaPKQY3U26CF2H7
rdQ4D8OxGZVxkZMeRL44C7eGMhFMN+sPnpLqzpcR2rpIcpMAmjTO5P8Mjq6LiwOGn//4chPt7RzL
uuwLamRTW2Kwsnl0bRc1LN+rhcm+gGnYU+FsFU1WD2IW5WvJ6ZEyzn98OYHTlr2zsFQtDfCj/dpp
er5ibQeMcaYe1O10nSQO7vW5MhsM2i46Ry7USIVrV0TmCNsy8oX0i5T6Itsu0tFUnY79O7P0rb3n
QNexsFqV4jsarNyWFJfewix606hQtqtekYceedXekIso/JW6XTNVQNe154wr2sYxl2mwWOaLidzY
3F74zFjaAPNXLRAbxsptB9xxM1V+2d3XYLa253ijfvHXKU3tTb6Fl0vRG+VTgJqvo4nswsK4oTpN
zMKymGOsUP6ul3/zjw9Dr4IcMrnGltLvfS+mxiJfSNPDhah7Rwt4eNd4GxNpWjS+bZzQRBTGSVVw
D4wiBxvJXniGg7ycUhD2bSP/r37VS/e7LsrlBgtC4sGqyrmk+9lFCOTCH48Dr3GilnHxjLpgnWxS
SEiRZ6WHM6oNpv4tXdVzqPb4X9NIW/GlYCPQXL3VR94ettZaRXFAkR/877/9x/JWrVTjNFpR2sAX
vKERaqbyUzPkIUnxvV0XbTA3Ps2JTZpszM4Smf8HhGq+6ZffWKq6b9Vtzu7Lb1/5KlzhL/mNH2h2
VUYBqwBXd1w0GrwKb8chBLxRt7iRvlk4BfotjfgODu9MJeQAbnMaafNWwJeB2M3/7eV0u1LNwG+O
pr5qLpdJvl7hHU7CXfNJxcoOZNC5WsREYysW36oEvlxgKRUltpGl4vfL8QNJU/ynk6xIQCPiGO/K
f5P/46ZilmM1jSj9Mejr4Nj6q0WUGHLGxT05xe2hcCjyF8b3CgC7rdJ+G5kWDBNtHCy6jJRn8q6M
y3Twrb/mq+h7LKiHtot+H0bjEglktoftsmfJvfINPavRwmyXPfeGam4Wp7VdqNF3sxINXBTq/wBI
TZSTUh+Yi0T1QCVjv3EUqXKThYuc9GBFpUbxkzsuIjlZNkG+uXEy86X2wZARHZmca8saf8UCaRD6
NdQpYDb2K/+LhzuSLyPn2BGIaNvvvQwbMN0flo2y29dzIddOgUKh5ikZjvGjAKYyrmK3w8g6+x3Q
TjWsstdlfER7/9ABjY6GSeMiWRocma3uQPb/7fpkcHL9/uTVvzaEeaR4ZY3/gUMiqbVLg8oBc39k
COZWwlUp6w0q3CFaEGUpYLPk6r8v+HmZAYEj8cSvYNolT/Ux/y/wgpD6plxyoKKOiLLT15nfA7nY
W23L7Q6ZRmwzv7XtQLrR1TPxEzO44OCCHYdLCKsz4m+86MGbhHelbInMOHtiHQEHLPDOM11jPl6V
zMJ1JL8XLJsEE6kszD9QTnB7we32I3zlSZLP0CMuBP7bCDKYBT0uOu1PltQFmERwUYXVf/DEdyzS
Vuad2LLCa3+tO8JFvcJrFYVelS7aiF73TPZ9jY8w8vK9aznh4Eaf+kMaFkoWoosA+GmCJlt6q+IH
b2/12n4tTql1VnNzWRd0oGPGpK4LaIR+FFJaabAvHaY5SV4eVXmTkAGIDCLosXu29+ItuZaScABj
2P5738YqML9W5iXYfu33XlRisLaL8orvMVkBqTGN7bYLDXSu4rsSN7goWjj342lSNk3aLvDxBkF4
R4bMZOCug3DquY9cjyk9jL1S+MdFXcR58ptHfUgSmWFBF+mVizAYQ5OceUUMt110D5BJVqXGup6D
K0JgPjY/1kWW5BOgpm0Xvf8URdwrU1a4UM00HpQFmwvX8ArU5aSE9qIHYNrKtmsyJiV7ihnYOdu9
XHPIjS4Xu1GJ6GBhLTUjajTzteRudFx4HYNFKUasJ0zaUnhAce+QbgvjczsuSHxPZ40ZqXERIh3c
+zEVkGU27rhQeT/eShjeMC5Blc4p83Juy0JuZxQsjEPTbXRRVPdeQFXhu74fGxKj4wRPDvx5gXKK
TIZ24dUMKGQ1lSoT3+ypTYLX011cpSgyk2IcBCrSajVqqSoabtL5V7Y38ixchncGtakl7+65QLj8
+O9yb6pcs32GjMugQVBgDoh57na3v+5LhtayPm/b6FpxC1lwrvhPJ06ye0dRMjSND3sep6fPB5hE
x4qOVTQst726eMMk8QMTrcVFbZV8LfAyRsrBhRckALbkUYFVMZZ2kTHpqxVWSNWtcWFK90vc4aLz
5VU4A5zLnCziwuLN162Gp3ZRmAlkRxkJxIWBSpPqGCCNxMSxc4En+YbMqp9fN+0Huaiz+R4+Lp1f
20Vejr46gW0rg4y6ADDHdYuXgs0YG9RwkfO7IogWhwJ4ZajFjovcXNoIeObHcdqLdund+aYEcVHF
l77lPBmV7B0nkg9vwx+rsVYGN+GQWSzFE+i4CNlIGWhKnz58CV5BRb9qx0UaISXUe58YL1A4YqzI
QIJUKqxVEbvARTgWpODltPHeB96kUsiTdMzpaeECDDa+wYHneUzopIQv3nGB29YHW43GgZwE2p11
UdU3UKZV1HHRAU5NeNw4SahWLsM/d1wkTFLuxISJpx9/D7yZ4W71XISI9QYuFG8wfWewGV2MPUg3
kGqBxh/TXMqfike7SwPrVi+pykb+xyTVBfrx8GtMqsOyJKBM7eAiHoW7+nMY5IgsxZPek8mp9Afv
7eFdymDt7XMZvty5p5PQbN29DYUXX2r4UjSRcIHZE7mxAv6ZadJj+rFKSRYX0Y/jSD2YeLQuMKel
OMaIurkohe8LbFMpvuSiA+RkhC9hwqO6wP7LkHsAvy9NNnGRTXitgttPRn4Oc6nwcuvmNKEX24xx
bBwg90wmHtBIQROPwRptF0UE0k9H+MRQ320XYEhXXhmAxkGp8Y9RUv5YJsTbn9p74roP4EsaB8cw
vm0rfzk1sFcxVNJWKRR3sz0GWPxrIzzosHKwasTkV7jLitmWX+EuKwZrfn27rJrjWbNdbrm4WV/P
KAB57rv/Aw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